5" s="7">
        <v>7.12</v>
      </c>
      <c r="H2275" s="2" t="s">
        <v>1034</v>
      </c>
    </row>
    <row r="2276" spans="1:8" hidden="1">
      <c r="A2276" s="1"/>
      <c r="B2276" s="1">
        <v>32135</v>
      </c>
      <c r="C2276" s="6">
        <f>DATE(2012,12,31)-767</f>
        <v>40507</v>
      </c>
      <c r="D2276" s="7">
        <v>11.99</v>
      </c>
      <c r="E2276" s="1">
        <v>16</v>
      </c>
      <c r="F2276" s="1">
        <v>187.78</v>
      </c>
      <c r="G2276" s="7">
        <v>5.99</v>
      </c>
      <c r="H2276" s="2" t="s">
        <v>1034</v>
      </c>
    </row>
    <row r="2277" spans="1:8" hidden="1">
      <c r="A2277" s="1"/>
      <c r="B2277" s="1">
        <v>32195</v>
      </c>
      <c r="C2277" s="6">
        <f>DATE(2012,12,31)-1132</f>
        <v>40142</v>
      </c>
      <c r="D2277" s="7">
        <v>11.58</v>
      </c>
      <c r="E2277" s="1">
        <v>7</v>
      </c>
      <c r="F2277" s="1">
        <v>86.29</v>
      </c>
      <c r="G2277" s="7">
        <v>6.97</v>
      </c>
      <c r="H2277" s="2" t="s">
        <v>1033</v>
      </c>
    </row>
    <row r="2278" spans="1:8" hidden="1">
      <c r="A2278" s="1"/>
      <c r="B2278" s="1">
        <v>32230</v>
      </c>
      <c r="C2278" s="6">
        <f>DATE(2012,12,31)-134</f>
        <v>41140</v>
      </c>
      <c r="D2278" s="7">
        <v>39.979999999999997</v>
      </c>
      <c r="E2278" s="1">
        <v>46</v>
      </c>
      <c r="F2278" s="1">
        <v>1753.75</v>
      </c>
      <c r="G2278" s="7">
        <v>9.1999999999999993</v>
      </c>
      <c r="H2278" s="2" t="s">
        <v>1035</v>
      </c>
    </row>
    <row r="2279" spans="1:8" hidden="1">
      <c r="A2279" s="1"/>
      <c r="B2279" s="1">
        <v>32451</v>
      </c>
      <c r="C2279" s="6">
        <f>DATE(2012,12,31)-1378</f>
        <v>39896</v>
      </c>
      <c r="D2279" s="7">
        <v>14.28</v>
      </c>
      <c r="E2279" s="1">
        <v>42</v>
      </c>
      <c r="F2279" s="1">
        <v>580.55999999999995</v>
      </c>
      <c r="G2279" s="7">
        <v>2.99</v>
      </c>
      <c r="H2279" s="2" t="s">
        <v>1033</v>
      </c>
    </row>
    <row r="2280" spans="1:8" hidden="1">
      <c r="A2280" s="1"/>
      <c r="B2280" s="1">
        <v>32642</v>
      </c>
      <c r="C2280" s="6">
        <f>DATE(2012,12,31)-277</f>
        <v>40997</v>
      </c>
      <c r="D2280" s="7">
        <v>28.48</v>
      </c>
      <c r="E2280" s="1">
        <v>50</v>
      </c>
      <c r="F2280" s="1">
        <v>1507.16</v>
      </c>
      <c r="G2280" s="7">
        <v>1.99</v>
      </c>
      <c r="H2280" s="2" t="s">
        <v>1034</v>
      </c>
    </row>
    <row r="2281" spans="1:8" hidden="1">
      <c r="A2281" s="1"/>
      <c r="B2281" s="1">
        <v>32803</v>
      </c>
      <c r="C2281" s="6">
        <f>DATE(2012,12,31)-381</f>
        <v>40893</v>
      </c>
      <c r="D2281" s="7">
        <v>7.84</v>
      </c>
      <c r="E2281" s="1">
        <v>49</v>
      </c>
      <c r="F2281" s="1">
        <v>371.95</v>
      </c>
      <c r="G2281" s="7">
        <v>4.71</v>
      </c>
      <c r="H2281" s="2" t="s">
        <v>1033</v>
      </c>
    </row>
    <row r="2282" spans="1:8" hidden="1">
      <c r="A2282" s="1"/>
      <c r="B2282" s="1">
        <v>32803</v>
      </c>
      <c r="C2282" s="6">
        <f>DATE(2012,12,31)-381</f>
        <v>40893</v>
      </c>
      <c r="D2282" s="7">
        <v>4.4800000000000004</v>
      </c>
      <c r="E2282" s="1">
        <v>22</v>
      </c>
      <c r="F2282" s="1">
        <v>96.07</v>
      </c>
      <c r="G2282" s="7">
        <v>2.5</v>
      </c>
      <c r="H2282" s="2" t="s">
        <v>1033</v>
      </c>
    </row>
    <row r="2283" spans="1:8">
      <c r="A2283" s="1"/>
      <c r="B2283" s="1">
        <v>32834</v>
      </c>
      <c r="C2283" s="6">
        <f>DATE(2012,12,31)-857</f>
        <v>40417</v>
      </c>
      <c r="D2283" s="7">
        <v>115.99</v>
      </c>
      <c r="E2283" s="1">
        <v>39</v>
      </c>
      <c r="F2283" s="1">
        <v>3460.5625</v>
      </c>
      <c r="G2283" s="7">
        <v>5.92</v>
      </c>
      <c r="H2283" s="2" t="s">
        <v>1034</v>
      </c>
    </row>
    <row r="2284" spans="1:8">
      <c r="A2284" s="1"/>
      <c r="B2284" s="1">
        <v>33219</v>
      </c>
      <c r="C2284" s="6">
        <f>DATE(2012,12,31)-387</f>
        <v>40887</v>
      </c>
      <c r="D2284" s="7">
        <v>216.6</v>
      </c>
      <c r="E2284" s="1">
        <v>32</v>
      </c>
      <c r="F2284" s="1">
        <v>7341.96</v>
      </c>
      <c r="G2284" s="7">
        <v>64.2</v>
      </c>
      <c r="H2284" s="2" t="s">
        <v>1035</v>
      </c>
    </row>
    <row r="2285" spans="1:8" hidden="1">
      <c r="A2285" s="1"/>
      <c r="B2285" s="1">
        <v>33477</v>
      </c>
      <c r="C2285" s="6">
        <f>DATE(2012,12,31)-73</f>
        <v>41201</v>
      </c>
      <c r="D2285" s="7">
        <v>10.35</v>
      </c>
      <c r="E2285" s="1">
        <v>28</v>
      </c>
      <c r="F2285" s="1">
        <v>269.27999999999997</v>
      </c>
      <c r="G2285" s="7">
        <v>0.99</v>
      </c>
      <c r="H2285" s="2" t="s">
        <v>1033</v>
      </c>
    </row>
    <row r="2286" spans="1:8">
      <c r="A2286" s="1"/>
      <c r="B2286" s="1">
        <v>34082</v>
      </c>
      <c r="C2286" s="6">
        <f>DATE(2012,12,31)-430</f>
        <v>40844</v>
      </c>
      <c r="D2286" s="7">
        <v>142.86000000000001</v>
      </c>
      <c r="E2286" s="1">
        <v>19</v>
      </c>
      <c r="F2286" s="1">
        <v>2536.1799999999998</v>
      </c>
      <c r="G2286" s="7">
        <v>19.989999999999998</v>
      </c>
      <c r="H2286" s="2" t="s">
        <v>1033</v>
      </c>
    </row>
    <row r="2287" spans="1:8" hidden="1">
      <c r="A2287" s="1"/>
      <c r="B2287" s="1">
        <v>34082</v>
      </c>
      <c r="C2287" s="6">
        <f>DATE(2012,12,31)-430</f>
        <v>40844</v>
      </c>
      <c r="D2287" s="7">
        <v>1.88</v>
      </c>
      <c r="E2287" s="1">
        <v>20</v>
      </c>
      <c r="F2287" s="1">
        <v>38.56</v>
      </c>
      <c r="G2287" s="7">
        <v>1.49</v>
      </c>
      <c r="H2287" s="2" t="s">
        <v>1033</v>
      </c>
    </row>
    <row r="2288" spans="1:8" hidden="1">
      <c r="A2288" s="1"/>
      <c r="B2288" s="1">
        <v>34082</v>
      </c>
      <c r="C2288" s="6">
        <f>DATE(2012,12,31)-430</f>
        <v>40844</v>
      </c>
      <c r="D2288" s="7">
        <v>21.38</v>
      </c>
      <c r="E2288" s="1">
        <v>35</v>
      </c>
      <c r="F2288" s="1">
        <v>764.32</v>
      </c>
      <c r="G2288" s="7">
        <v>8.99</v>
      </c>
      <c r="H2288" s="2" t="s">
        <v>1033</v>
      </c>
    </row>
    <row r="2289" spans="1:8" hidden="1">
      <c r="A2289" s="1"/>
      <c r="B2289" s="1">
        <v>34211</v>
      </c>
      <c r="C2289" s="6">
        <f>DATE(2012,12,31)-322</f>
        <v>40952</v>
      </c>
      <c r="D2289" s="7">
        <v>9.93</v>
      </c>
      <c r="E2289" s="1">
        <v>15</v>
      </c>
      <c r="F2289" s="1">
        <v>136.49</v>
      </c>
      <c r="G2289" s="7">
        <v>1.0900000000000001</v>
      </c>
      <c r="H2289" s="2" t="s">
        <v>1033</v>
      </c>
    </row>
    <row r="2290" spans="1:8" hidden="1">
      <c r="A2290" s="1"/>
      <c r="B2290" s="1">
        <v>34244</v>
      </c>
      <c r="C2290" s="6">
        <f>DATE(2012,12,31)-824</f>
        <v>40450</v>
      </c>
      <c r="D2290" s="7">
        <v>7.37</v>
      </c>
      <c r="E2290" s="1">
        <v>25</v>
      </c>
      <c r="F2290" s="1">
        <v>205.3</v>
      </c>
      <c r="G2290" s="7">
        <v>5.53</v>
      </c>
      <c r="H2290" s="2" t="s">
        <v>1034</v>
      </c>
    </row>
    <row r="2291" spans="1:8" hidden="1">
      <c r="A2291" s="1"/>
      <c r="B2291" s="1">
        <v>34244</v>
      </c>
      <c r="C2291" s="6">
        <f>DATE(2012,12,31)-824</f>
        <v>40450</v>
      </c>
      <c r="D2291" s="7">
        <v>31.78</v>
      </c>
      <c r="E2291" s="1">
        <v>4</v>
      </c>
      <c r="F2291" s="1">
        <v>125.7</v>
      </c>
      <c r="G2291" s="7">
        <v>1.99</v>
      </c>
      <c r="H2291" s="2" t="s">
        <v>1034</v>
      </c>
    </row>
    <row r="2292" spans="1:8">
      <c r="A2292" s="1"/>
      <c r="B2292" s="1">
        <v>34658</v>
      </c>
      <c r="C2292" s="6">
        <f>DATE(2012,12,31)-774</f>
        <v>40500</v>
      </c>
      <c r="D2292" s="7">
        <v>81.94</v>
      </c>
      <c r="E2292" s="1">
        <v>33</v>
      </c>
      <c r="F2292" s="1">
        <v>2701.69</v>
      </c>
      <c r="G2292" s="7">
        <v>55.81</v>
      </c>
      <c r="H2292" s="2" t="s">
        <v>1035</v>
      </c>
    </row>
    <row r="2293" spans="1:8" hidden="1">
      <c r="A2293" s="1"/>
      <c r="B2293" s="1">
        <v>34788</v>
      </c>
      <c r="C2293" s="6">
        <f>DATE(2012,12,31)-1148</f>
        <v>40126</v>
      </c>
      <c r="D2293" s="7">
        <v>5.98</v>
      </c>
      <c r="E2293" s="1">
        <v>4</v>
      </c>
      <c r="F2293" s="1">
        <v>30.47</v>
      </c>
      <c r="G2293" s="7">
        <v>5.15</v>
      </c>
      <c r="H2293" s="2" t="s">
        <v>1033</v>
      </c>
    </row>
    <row r="2294" spans="1:8" hidden="1">
      <c r="A2294" s="1"/>
      <c r="B2294" s="1">
        <v>34918</v>
      </c>
      <c r="C2294" s="6">
        <f>DATE(2012,12,31)-1165</f>
        <v>40109</v>
      </c>
      <c r="D2294" s="7">
        <v>180.98</v>
      </c>
      <c r="E2294" s="1">
        <v>12</v>
      </c>
      <c r="F2294" s="1">
        <v>2230.9699999999998</v>
      </c>
      <c r="G2294" s="7">
        <v>26.2</v>
      </c>
      <c r="H2294" s="2" t="s">
        <v>1035</v>
      </c>
    </row>
    <row r="2295" spans="1:8" hidden="1">
      <c r="A2295" s="1"/>
      <c r="B2295" s="1">
        <v>34918</v>
      </c>
      <c r="C2295" s="6">
        <f>DATE(2012,12,31)-1165</f>
        <v>40109</v>
      </c>
      <c r="D2295" s="7">
        <v>7.28</v>
      </c>
      <c r="E2295" s="1">
        <v>25</v>
      </c>
      <c r="F2295" s="1">
        <v>200.77</v>
      </c>
      <c r="G2295" s="7">
        <v>7.98</v>
      </c>
      <c r="H2295" s="2" t="s">
        <v>1035</v>
      </c>
    </row>
    <row r="2296" spans="1:8" hidden="1">
      <c r="A2296" s="1"/>
      <c r="B2296" s="1">
        <v>35079</v>
      </c>
      <c r="C2296" s="6">
        <f>DATE(2012,12,31)-870</f>
        <v>40404</v>
      </c>
      <c r="D2296" s="7">
        <v>4.9800000000000004</v>
      </c>
      <c r="E2296" s="1">
        <v>13</v>
      </c>
      <c r="F2296" s="1">
        <v>71.569999999999993</v>
      </c>
      <c r="G2296" s="7">
        <v>4.95</v>
      </c>
      <c r="H2296" s="2" t="s">
        <v>1035</v>
      </c>
    </row>
    <row r="2297" spans="1:8" hidden="1">
      <c r="A2297" s="1"/>
      <c r="B2297" s="1">
        <v>35079</v>
      </c>
      <c r="C2297" s="6">
        <f>DATE(2012,12,31)-870</f>
        <v>40404</v>
      </c>
      <c r="D2297" s="7">
        <v>60.98</v>
      </c>
      <c r="E2297" s="1">
        <v>32</v>
      </c>
      <c r="F2297" s="1">
        <v>2062.75</v>
      </c>
      <c r="G2297" s="7">
        <v>19.989999999999998</v>
      </c>
      <c r="H2297" s="2" t="s">
        <v>1035</v>
      </c>
    </row>
    <row r="2298" spans="1:8">
      <c r="A2298" s="1"/>
      <c r="B2298" s="1">
        <v>35110</v>
      </c>
      <c r="C2298" s="6">
        <f>DATE(2012,12,31)-440</f>
        <v>40834</v>
      </c>
      <c r="D2298" s="7">
        <v>896.99</v>
      </c>
      <c r="E2298" s="1">
        <v>14</v>
      </c>
      <c r="F2298" s="1">
        <v>12805.25</v>
      </c>
      <c r="G2298" s="7">
        <v>19.989999999999998</v>
      </c>
      <c r="H2298" s="2" t="s">
        <v>1033</v>
      </c>
    </row>
    <row r="2299" spans="1:8" hidden="1">
      <c r="A2299" s="1"/>
      <c r="B2299" s="1">
        <v>35110</v>
      </c>
      <c r="C2299" s="6">
        <f>DATE(2012,12,31)-440</f>
        <v>40834</v>
      </c>
      <c r="D2299" s="7">
        <v>29.89</v>
      </c>
      <c r="E2299" s="1">
        <v>49</v>
      </c>
      <c r="F2299" s="1">
        <v>1435.32</v>
      </c>
      <c r="G2299" s="7">
        <v>1.99</v>
      </c>
      <c r="H2299" s="2" t="s">
        <v>1034</v>
      </c>
    </row>
    <row r="2300" spans="1:8">
      <c r="A2300" s="1"/>
      <c r="B2300" s="1">
        <v>35554</v>
      </c>
      <c r="C2300" s="6">
        <f>DATE(2012,12,31)-98</f>
        <v>41176</v>
      </c>
      <c r="D2300" s="7">
        <v>130.97999999999999</v>
      </c>
      <c r="E2300" s="1">
        <v>34</v>
      </c>
      <c r="F2300" s="1">
        <v>4581.54</v>
      </c>
      <c r="G2300" s="7">
        <v>54.74</v>
      </c>
      <c r="H2300" s="2" t="s">
        <v>1035</v>
      </c>
    </row>
    <row r="2301" spans="1:8">
      <c r="A2301" s="1"/>
      <c r="B2301" s="1">
        <v>35555</v>
      </c>
      <c r="C2301" s="6">
        <f>DATE(2012,12,31)-668</f>
        <v>40606</v>
      </c>
      <c r="D2301" s="7">
        <v>243.98</v>
      </c>
      <c r="E2301" s="1">
        <v>50</v>
      </c>
      <c r="F2301" s="1">
        <v>11266.4</v>
      </c>
      <c r="G2301" s="7">
        <v>43.32</v>
      </c>
      <c r="H2301" s="2" t="s">
        <v>1035</v>
      </c>
    </row>
    <row r="2302" spans="1:8" hidden="1">
      <c r="A2302" s="1"/>
      <c r="B2302" s="1">
        <v>35555</v>
      </c>
      <c r="C2302" s="6">
        <f>DATE(2012,12,31)-668</f>
        <v>40606</v>
      </c>
      <c r="D2302" s="7">
        <v>4.8899999999999997</v>
      </c>
      <c r="E2302" s="1">
        <v>15</v>
      </c>
      <c r="F2302" s="1">
        <v>71.61</v>
      </c>
      <c r="G2302" s="7">
        <v>4.93</v>
      </c>
      <c r="H2302" s="2" t="s">
        <v>1034</v>
      </c>
    </row>
    <row r="2303" spans="1:8" hidden="1">
      <c r="A2303" s="1"/>
      <c r="B2303" s="1">
        <v>35555</v>
      </c>
      <c r="C2303" s="6">
        <f>DATE(2012,12,31)-668</f>
        <v>40606</v>
      </c>
      <c r="D2303" s="7">
        <v>4.9800000000000004</v>
      </c>
      <c r="E2303" s="1">
        <v>2</v>
      </c>
      <c r="F2303" s="1">
        <v>10.43</v>
      </c>
      <c r="G2303" s="7">
        <v>0.8</v>
      </c>
      <c r="H2303" s="2" t="s">
        <v>1033</v>
      </c>
    </row>
    <row r="2304" spans="1:8" hidden="1">
      <c r="A2304" s="1"/>
      <c r="B2304" s="1">
        <v>35877</v>
      </c>
      <c r="C2304" s="6">
        <f>DATE(2012,12,31)-951</f>
        <v>40323</v>
      </c>
      <c r="D2304" s="7">
        <v>4.28</v>
      </c>
      <c r="E2304" s="1">
        <v>30</v>
      </c>
      <c r="F2304" s="1">
        <v>129.71</v>
      </c>
      <c r="G2304" s="7">
        <v>5.68</v>
      </c>
      <c r="H2304" s="2" t="s">
        <v>1033</v>
      </c>
    </row>
    <row r="2305" spans="1:8" hidden="1">
      <c r="A2305" s="1"/>
      <c r="B2305" s="1">
        <v>35878</v>
      </c>
      <c r="C2305" s="6">
        <f>DATE(2012,12,31)-871</f>
        <v>40403</v>
      </c>
      <c r="D2305" s="7">
        <v>3.6</v>
      </c>
      <c r="E2305" s="1">
        <v>45</v>
      </c>
      <c r="F2305" s="1">
        <v>161.66999999999999</v>
      </c>
      <c r="G2305" s="7">
        <v>2.2000000000000002</v>
      </c>
      <c r="H2305" s="2" t="s">
        <v>1033</v>
      </c>
    </row>
    <row r="2306" spans="1:8" hidden="1">
      <c r="A2306" s="1"/>
      <c r="B2306" s="1">
        <v>36448</v>
      </c>
      <c r="C2306" s="6">
        <f>DATE(2012,12,31)-843</f>
        <v>40431</v>
      </c>
      <c r="D2306" s="7">
        <v>6.08</v>
      </c>
      <c r="E2306" s="1">
        <v>6</v>
      </c>
      <c r="F2306" s="1">
        <v>36.65</v>
      </c>
      <c r="G2306" s="7">
        <v>0.91</v>
      </c>
      <c r="H2306" s="2" t="s">
        <v>1033</v>
      </c>
    </row>
    <row r="2307" spans="1:8" hidden="1">
      <c r="A2307" s="1"/>
      <c r="B2307" s="1">
        <v>36448</v>
      </c>
      <c r="C2307" s="6">
        <f>DATE(2012,12,31)-843</f>
        <v>40431</v>
      </c>
      <c r="D2307" s="7">
        <v>22.01</v>
      </c>
      <c r="E2307" s="1">
        <v>44</v>
      </c>
      <c r="F2307" s="1">
        <v>964.09</v>
      </c>
      <c r="G2307" s="7">
        <v>5.53</v>
      </c>
      <c r="H2307" s="2" t="s">
        <v>1033</v>
      </c>
    </row>
    <row r="2308" spans="1:8" hidden="1">
      <c r="A2308" s="1"/>
      <c r="B2308" s="1">
        <v>36452</v>
      </c>
      <c r="C2308" s="6">
        <f>DATE(2012,12,31)-1366</f>
        <v>39908</v>
      </c>
      <c r="D2308" s="7">
        <v>22.38</v>
      </c>
      <c r="E2308" s="1">
        <v>26</v>
      </c>
      <c r="F2308" s="1">
        <v>564.98</v>
      </c>
      <c r="G2308" s="7">
        <v>15.1</v>
      </c>
      <c r="H2308" s="2" t="s">
        <v>1033</v>
      </c>
    </row>
    <row r="2309" spans="1:8" hidden="1">
      <c r="A2309" s="1"/>
      <c r="B2309" s="1">
        <v>36452</v>
      </c>
      <c r="C2309" s="6">
        <f>DATE(2012,12,31)-1366</f>
        <v>39908</v>
      </c>
      <c r="D2309" s="7">
        <v>6.98</v>
      </c>
      <c r="E2309" s="1">
        <v>18</v>
      </c>
      <c r="F2309" s="1">
        <v>129.47999999999999</v>
      </c>
      <c r="G2309" s="7">
        <v>2.83</v>
      </c>
      <c r="H2309" s="2" t="s">
        <v>1035</v>
      </c>
    </row>
    <row r="2310" spans="1:8" hidden="1">
      <c r="A2310" s="1"/>
      <c r="B2310" s="1">
        <v>36484</v>
      </c>
      <c r="C2310" s="6">
        <f>DATE(2012,12,31)-338</f>
        <v>40936</v>
      </c>
      <c r="D2310" s="7">
        <v>65.989999999999995</v>
      </c>
      <c r="E2310" s="1">
        <v>41</v>
      </c>
      <c r="F2310" s="1">
        <v>2380.5695000000001</v>
      </c>
      <c r="G2310" s="7">
        <v>3.9</v>
      </c>
      <c r="H2310" s="2" t="s">
        <v>1034</v>
      </c>
    </row>
    <row r="2311" spans="1:8" hidden="1">
      <c r="A2311" s="1"/>
      <c r="B2311" s="1">
        <v>36643</v>
      </c>
      <c r="C2311" s="6">
        <f>DATE(2012,12,31)-1407</f>
        <v>39867</v>
      </c>
      <c r="D2311" s="7">
        <v>13.79</v>
      </c>
      <c r="E2311" s="1">
        <v>17</v>
      </c>
      <c r="F2311" s="1">
        <v>240.87</v>
      </c>
      <c r="G2311" s="7">
        <v>8.7799999999999994</v>
      </c>
      <c r="H2311" s="2" t="s">
        <v>1035</v>
      </c>
    </row>
    <row r="2312" spans="1:8" hidden="1">
      <c r="A2312" s="1"/>
      <c r="B2312" s="1">
        <v>36643</v>
      </c>
      <c r="C2312" s="6">
        <f>DATE(2012,12,31)-1407</f>
        <v>39867</v>
      </c>
      <c r="D2312" s="7">
        <v>33.29</v>
      </c>
      <c r="E2312" s="1">
        <v>30</v>
      </c>
      <c r="F2312" s="1">
        <v>1025.02</v>
      </c>
      <c r="G2312" s="7">
        <v>8.74</v>
      </c>
      <c r="H2312" s="2" t="s">
        <v>1033</v>
      </c>
    </row>
    <row r="2313" spans="1:8" hidden="1">
      <c r="A2313" s="1"/>
      <c r="B2313" s="1">
        <v>36679</v>
      </c>
      <c r="C2313" s="6">
        <f>DATE(2012,12,31)-489</f>
        <v>40785</v>
      </c>
      <c r="D2313" s="7">
        <v>65.989999999999995</v>
      </c>
      <c r="E2313" s="1">
        <v>28</v>
      </c>
      <c r="F2313" s="1">
        <v>1491.8264999999999</v>
      </c>
      <c r="G2313" s="7">
        <v>8.99</v>
      </c>
      <c r="H2313" s="2" t="s">
        <v>1034</v>
      </c>
    </row>
    <row r="2314" spans="1:8" hidden="1">
      <c r="A2314" s="1"/>
      <c r="B2314" s="1">
        <v>36741</v>
      </c>
      <c r="C2314" s="6">
        <f>DATE(2012,12,31)-743</f>
        <v>40531</v>
      </c>
      <c r="D2314" s="7">
        <v>5.68</v>
      </c>
      <c r="E2314" s="1">
        <v>26</v>
      </c>
      <c r="F2314" s="1">
        <v>141.4</v>
      </c>
      <c r="G2314" s="7">
        <v>1.46</v>
      </c>
      <c r="H2314" s="2" t="s">
        <v>1033</v>
      </c>
    </row>
    <row r="2315" spans="1:8" hidden="1">
      <c r="A2315" s="1"/>
      <c r="B2315" s="1">
        <v>36741</v>
      </c>
      <c r="C2315" s="6">
        <f>DATE(2012,12,31)-743</f>
        <v>40531</v>
      </c>
      <c r="D2315" s="7">
        <v>55.99</v>
      </c>
      <c r="E2315" s="1">
        <v>6</v>
      </c>
      <c r="F2315" s="1">
        <v>303.90899999999999</v>
      </c>
      <c r="G2315" s="7">
        <v>5</v>
      </c>
      <c r="H2315" s="2" t="s">
        <v>1034</v>
      </c>
    </row>
    <row r="2316" spans="1:8">
      <c r="A2316" s="1"/>
      <c r="B2316" s="1">
        <v>36866</v>
      </c>
      <c r="C2316" s="6">
        <f>DATE(2012,12,31)-1013</f>
        <v>40261</v>
      </c>
      <c r="D2316" s="7">
        <v>210.55</v>
      </c>
      <c r="E2316" s="1">
        <v>32</v>
      </c>
      <c r="F2316" s="1">
        <v>6245.76</v>
      </c>
      <c r="G2316" s="7">
        <v>9.99</v>
      </c>
      <c r="H2316" s="2" t="s">
        <v>1033</v>
      </c>
    </row>
    <row r="2317" spans="1:8">
      <c r="A2317" s="1"/>
      <c r="B2317" s="1">
        <v>36929</v>
      </c>
      <c r="C2317" s="6">
        <f>DATE(2012,12,31)-220</f>
        <v>41054</v>
      </c>
      <c r="D2317" s="7">
        <v>80.98</v>
      </c>
      <c r="E2317" s="1">
        <v>45</v>
      </c>
      <c r="F2317" s="1">
        <v>3638.27</v>
      </c>
      <c r="G2317" s="7">
        <v>4.5</v>
      </c>
      <c r="H2317" s="2" t="s">
        <v>1033</v>
      </c>
    </row>
    <row r="2318" spans="1:8" hidden="1">
      <c r="A2318" s="1"/>
      <c r="B2318" s="1">
        <v>36929</v>
      </c>
      <c r="C2318" s="6">
        <f>DATE(2012,12,31)-220</f>
        <v>41054</v>
      </c>
      <c r="D2318" s="7">
        <v>33.29</v>
      </c>
      <c r="E2318" s="1">
        <v>37</v>
      </c>
      <c r="F2318" s="1">
        <v>1326.69</v>
      </c>
      <c r="G2318" s="7">
        <v>8.74</v>
      </c>
      <c r="H2318" s="2" t="s">
        <v>1033</v>
      </c>
    </row>
    <row r="2319" spans="1:8">
      <c r="A2319" s="1"/>
      <c r="B2319" s="1">
        <v>36999</v>
      </c>
      <c r="C2319" s="6">
        <f>DATE(2012,12,31)-1115</f>
        <v>40159</v>
      </c>
      <c r="D2319" s="7">
        <v>549.99</v>
      </c>
      <c r="E2319" s="1">
        <v>28</v>
      </c>
      <c r="F2319" s="1">
        <v>14475.74</v>
      </c>
      <c r="G2319" s="7">
        <v>49</v>
      </c>
      <c r="H2319" s="2" t="s">
        <v>1034</v>
      </c>
    </row>
    <row r="2320" spans="1:8" hidden="1">
      <c r="A2320" s="1"/>
      <c r="B2320" s="1">
        <v>36999</v>
      </c>
      <c r="C2320" s="6">
        <f>DATE(2012,12,31)-1115</f>
        <v>40159</v>
      </c>
      <c r="D2320" s="7">
        <v>115.99</v>
      </c>
      <c r="E2320" s="1">
        <v>3</v>
      </c>
      <c r="F2320" s="1">
        <v>306.62049999999999</v>
      </c>
      <c r="G2320" s="7">
        <v>5.99</v>
      </c>
      <c r="H2320" s="2" t="s">
        <v>1034</v>
      </c>
    </row>
    <row r="2321" spans="1:8" hidden="1">
      <c r="A2321" s="1"/>
      <c r="B2321" s="1">
        <v>37216</v>
      </c>
      <c r="C2321" s="6">
        <f>DATE(2012,12,31)-762</f>
        <v>40512</v>
      </c>
      <c r="D2321" s="7">
        <v>20.98</v>
      </c>
      <c r="E2321" s="1">
        <v>24</v>
      </c>
      <c r="F2321" s="1">
        <v>527.25</v>
      </c>
      <c r="G2321" s="7">
        <v>8.83</v>
      </c>
      <c r="H2321" s="2" t="s">
        <v>1033</v>
      </c>
    </row>
    <row r="2322" spans="1:8" hidden="1">
      <c r="A2322" s="1"/>
      <c r="B2322" s="1">
        <v>37314</v>
      </c>
      <c r="C2322" s="6">
        <f>DATE(2012,12,31)-607</f>
        <v>40667</v>
      </c>
      <c r="D2322" s="7">
        <v>9.77</v>
      </c>
      <c r="E2322" s="1">
        <v>21</v>
      </c>
      <c r="F2322" s="1">
        <v>210.86</v>
      </c>
      <c r="G2322" s="7">
        <v>6.02</v>
      </c>
      <c r="H2322" s="2" t="s">
        <v>1035</v>
      </c>
    </row>
    <row r="2323" spans="1:8" hidden="1">
      <c r="A2323" s="1"/>
      <c r="B2323" s="1">
        <v>37349</v>
      </c>
      <c r="C2323" s="6">
        <f>DATE(2012,12,31)-1050</f>
        <v>40224</v>
      </c>
      <c r="D2323" s="7">
        <v>78.69</v>
      </c>
      <c r="E2323" s="1">
        <v>8</v>
      </c>
      <c r="F2323" s="1">
        <v>631.73</v>
      </c>
      <c r="G2323" s="7">
        <v>19.989999999999998</v>
      </c>
      <c r="H2323" s="2" t="s">
        <v>1035</v>
      </c>
    </row>
    <row r="2324" spans="1:8" hidden="1">
      <c r="A2324" s="1"/>
      <c r="B2324" s="1">
        <v>37828</v>
      </c>
      <c r="C2324" s="6">
        <f>DATE(2012,12,31)-621</f>
        <v>40653</v>
      </c>
      <c r="D2324" s="7">
        <v>20.97</v>
      </c>
      <c r="E2324" s="1">
        <v>23</v>
      </c>
      <c r="F2324" s="1">
        <v>490.17</v>
      </c>
      <c r="G2324" s="7">
        <v>4</v>
      </c>
      <c r="H2324" s="2" t="s">
        <v>1034</v>
      </c>
    </row>
    <row r="2325" spans="1:8" hidden="1">
      <c r="A2325" s="1"/>
      <c r="B2325" s="1">
        <v>37828</v>
      </c>
      <c r="C2325" s="6">
        <f>DATE(2012,12,31)-621</f>
        <v>40653</v>
      </c>
      <c r="D2325" s="7">
        <v>4.91</v>
      </c>
      <c r="E2325" s="1">
        <v>42</v>
      </c>
      <c r="F2325" s="1">
        <v>206.2</v>
      </c>
      <c r="G2325" s="7">
        <v>0.5</v>
      </c>
      <c r="H2325" s="2" t="s">
        <v>1033</v>
      </c>
    </row>
    <row r="2326" spans="1:8" hidden="1">
      <c r="A2326" s="1"/>
      <c r="B2326" s="1">
        <v>37920</v>
      </c>
      <c r="C2326" s="6">
        <f>DATE(2012,12,31)-901</f>
        <v>40373</v>
      </c>
      <c r="D2326" s="7">
        <v>8.4600000000000009</v>
      </c>
      <c r="E2326" s="1">
        <v>48</v>
      </c>
      <c r="F2326" s="1">
        <v>414.42</v>
      </c>
      <c r="G2326" s="7">
        <v>8.99</v>
      </c>
      <c r="H2326" s="2" t="s">
        <v>1034</v>
      </c>
    </row>
    <row r="2327" spans="1:8" hidden="1">
      <c r="A2327" s="1"/>
      <c r="B2327" s="1">
        <v>38052</v>
      </c>
      <c r="C2327" s="6">
        <f>DATE(2012,12,31)-320</f>
        <v>40954</v>
      </c>
      <c r="D2327" s="7">
        <v>40.98</v>
      </c>
      <c r="E2327" s="1">
        <v>13</v>
      </c>
      <c r="F2327" s="1">
        <v>542.6</v>
      </c>
      <c r="G2327" s="7">
        <v>1.99</v>
      </c>
      <c r="H2327" s="2" t="s">
        <v>1034</v>
      </c>
    </row>
    <row r="2328" spans="1:8" hidden="1">
      <c r="A2328" s="1"/>
      <c r="B2328" s="1">
        <v>38080</v>
      </c>
      <c r="C2328" s="6">
        <f>DATE(2012,12,31)-1204</f>
        <v>40070</v>
      </c>
      <c r="D2328" s="7">
        <v>4.9800000000000004</v>
      </c>
      <c r="E2328" s="1">
        <v>26</v>
      </c>
      <c r="F2328" s="1">
        <v>125.01</v>
      </c>
      <c r="G2328" s="7">
        <v>4.7</v>
      </c>
      <c r="H2328" s="2" t="s">
        <v>1033</v>
      </c>
    </row>
    <row r="2329" spans="1:8" hidden="1">
      <c r="A2329" s="1"/>
      <c r="B2329" s="1">
        <v>38145</v>
      </c>
      <c r="C2329" s="6">
        <f>DATE(2012,12,31)-1206</f>
        <v>40068</v>
      </c>
      <c r="D2329" s="7">
        <v>1.88</v>
      </c>
      <c r="E2329" s="1">
        <v>33</v>
      </c>
      <c r="F2329" s="1">
        <v>60.92</v>
      </c>
      <c r="G2329" s="7">
        <v>1.49</v>
      </c>
      <c r="H2329" s="2" t="s">
        <v>1033</v>
      </c>
    </row>
    <row r="2330" spans="1:8" hidden="1">
      <c r="A2330" s="1"/>
      <c r="B2330" s="1">
        <v>38145</v>
      </c>
      <c r="C2330" s="6">
        <f>DATE(2012,12,31)-1206</f>
        <v>40068</v>
      </c>
      <c r="D2330" s="7">
        <v>45.98</v>
      </c>
      <c r="E2330" s="1">
        <v>8</v>
      </c>
      <c r="F2330" s="1">
        <v>387.17</v>
      </c>
      <c r="G2330" s="7">
        <v>4.8</v>
      </c>
      <c r="H2330" s="2" t="s">
        <v>1035</v>
      </c>
    </row>
    <row r="2331" spans="1:8">
      <c r="A2331" s="1"/>
      <c r="B2331" s="1">
        <v>38437</v>
      </c>
      <c r="C2331" s="6">
        <f>DATE(2012,12,31)-237</f>
        <v>41037</v>
      </c>
      <c r="D2331" s="7">
        <v>212.6</v>
      </c>
      <c r="E2331" s="1">
        <v>19</v>
      </c>
      <c r="F2331" s="1">
        <v>4201.47</v>
      </c>
      <c r="G2331" s="7">
        <v>52.2</v>
      </c>
      <c r="H2331" s="2" t="s">
        <v>1035</v>
      </c>
    </row>
    <row r="2332" spans="1:8" hidden="1">
      <c r="A2332" s="1"/>
      <c r="B2332" s="1">
        <v>38437</v>
      </c>
      <c r="C2332" s="6">
        <f>DATE(2012,12,31)-237</f>
        <v>41037</v>
      </c>
      <c r="D2332" s="7">
        <v>3.28</v>
      </c>
      <c r="E2332" s="1">
        <v>17</v>
      </c>
      <c r="F2332" s="1">
        <v>55.66</v>
      </c>
      <c r="G2332" s="7">
        <v>2.31</v>
      </c>
      <c r="H2332" s="2" t="s">
        <v>1033</v>
      </c>
    </row>
    <row r="2333" spans="1:8">
      <c r="A2333" s="1"/>
      <c r="B2333" s="1">
        <v>38503</v>
      </c>
      <c r="C2333" s="6">
        <f>DATE(2012,12,31)-1336</f>
        <v>39938</v>
      </c>
      <c r="D2333" s="7">
        <v>120.98</v>
      </c>
      <c r="E2333" s="1">
        <v>47</v>
      </c>
      <c r="F2333" s="1">
        <v>5567.79</v>
      </c>
      <c r="G2333" s="7">
        <v>3.99</v>
      </c>
      <c r="H2333" s="2" t="s">
        <v>1033</v>
      </c>
    </row>
    <row r="2334" spans="1:8" hidden="1">
      <c r="A2334" s="1"/>
      <c r="B2334" s="1">
        <v>38503</v>
      </c>
      <c r="C2334" s="6">
        <f>DATE(2012,12,31)-1336</f>
        <v>39938</v>
      </c>
      <c r="D2334" s="7">
        <v>55.99</v>
      </c>
      <c r="E2334" s="1">
        <v>10</v>
      </c>
      <c r="F2334" s="1">
        <v>503.29349999999999</v>
      </c>
      <c r="G2334" s="7">
        <v>5</v>
      </c>
      <c r="H2334" s="2" t="s">
        <v>1034</v>
      </c>
    </row>
    <row r="2335" spans="1:8" hidden="1">
      <c r="A2335" s="1"/>
      <c r="B2335" s="1">
        <v>38503</v>
      </c>
      <c r="C2335" s="6">
        <f>DATE(2012,12,31)-1336</f>
        <v>39938</v>
      </c>
      <c r="D2335" s="7">
        <v>23.99</v>
      </c>
      <c r="E2335" s="1">
        <v>32</v>
      </c>
      <c r="F2335" s="1">
        <v>796.03</v>
      </c>
      <c r="G2335" s="7">
        <v>15.68</v>
      </c>
      <c r="H2335" s="2" t="s">
        <v>1035</v>
      </c>
    </row>
    <row r="2336" spans="1:8" hidden="1">
      <c r="A2336" s="1"/>
      <c r="B2336" s="1">
        <v>38530</v>
      </c>
      <c r="C2336" s="6">
        <f>DATE(2012,12,31)-624</f>
        <v>40650</v>
      </c>
      <c r="D2336" s="7">
        <v>40.98</v>
      </c>
      <c r="E2336" s="1">
        <v>47</v>
      </c>
      <c r="F2336" s="1">
        <v>1980.37</v>
      </c>
      <c r="G2336" s="7">
        <v>2.99</v>
      </c>
      <c r="H2336" s="2" t="s">
        <v>1033</v>
      </c>
    </row>
    <row r="2337" spans="1:8" hidden="1">
      <c r="A2337" s="1"/>
      <c r="B2337" s="1">
        <v>38530</v>
      </c>
      <c r="C2337" s="6">
        <f>DATE(2012,12,31)-624</f>
        <v>40650</v>
      </c>
      <c r="D2337" s="7">
        <v>49.43</v>
      </c>
      <c r="E2337" s="1">
        <v>13</v>
      </c>
      <c r="F2337" s="1">
        <v>642.66</v>
      </c>
      <c r="G2337" s="7">
        <v>19.989999999999998</v>
      </c>
      <c r="H2337" s="2" t="s">
        <v>1033</v>
      </c>
    </row>
    <row r="2338" spans="1:8" hidden="1">
      <c r="A2338" s="1"/>
      <c r="B2338" s="1">
        <v>38726</v>
      </c>
      <c r="C2338" s="6">
        <f>DATE(2012,12,31)-1320</f>
        <v>39954</v>
      </c>
      <c r="D2338" s="7">
        <v>2.08</v>
      </c>
      <c r="E2338" s="1">
        <v>44</v>
      </c>
      <c r="F2338" s="1">
        <v>92.86</v>
      </c>
      <c r="G2338" s="7">
        <v>1.49</v>
      </c>
      <c r="H2338" s="2" t="s">
        <v>1033</v>
      </c>
    </row>
    <row r="2339" spans="1:8">
      <c r="A2339" s="1"/>
      <c r="B2339" s="1">
        <v>39172</v>
      </c>
      <c r="C2339" s="6">
        <f>DATE(2012,12,31)-920</f>
        <v>40354</v>
      </c>
      <c r="D2339" s="7">
        <v>232.58</v>
      </c>
      <c r="E2339" s="1">
        <v>38</v>
      </c>
      <c r="F2339" s="1">
        <v>9013.58</v>
      </c>
      <c r="G2339" s="7">
        <v>19.989999999999998</v>
      </c>
      <c r="H2339" s="2" t="s">
        <v>1033</v>
      </c>
    </row>
    <row r="2340" spans="1:8" hidden="1">
      <c r="A2340" s="1"/>
      <c r="B2340" s="1">
        <v>39172</v>
      </c>
      <c r="C2340" s="6">
        <f>DATE(2012,12,31)-920</f>
        <v>40354</v>
      </c>
      <c r="D2340" s="7">
        <v>5.98</v>
      </c>
      <c r="E2340" s="1">
        <v>26</v>
      </c>
      <c r="F2340" s="1">
        <v>175.42</v>
      </c>
      <c r="G2340" s="7">
        <v>7.5</v>
      </c>
      <c r="H2340" s="2" t="s">
        <v>1033</v>
      </c>
    </row>
    <row r="2341" spans="1:8" hidden="1">
      <c r="A2341" s="1"/>
      <c r="B2341" s="1">
        <v>39269</v>
      </c>
      <c r="C2341" s="6">
        <f>DATE(2012,12,31)-66</f>
        <v>41208</v>
      </c>
      <c r="D2341" s="7">
        <v>35.99</v>
      </c>
      <c r="E2341" s="1">
        <v>16</v>
      </c>
      <c r="F2341" s="1">
        <v>464.69499999999999</v>
      </c>
      <c r="G2341" s="7">
        <v>2.5</v>
      </c>
      <c r="H2341" s="2" t="s">
        <v>1034</v>
      </c>
    </row>
    <row r="2342" spans="1:8" hidden="1">
      <c r="A2342" s="1"/>
      <c r="B2342" s="1">
        <v>39330</v>
      </c>
      <c r="C2342" s="6">
        <f>DATE(2012,12,31)-898</f>
        <v>40376</v>
      </c>
      <c r="D2342" s="7">
        <v>5.74</v>
      </c>
      <c r="E2342" s="1">
        <v>29</v>
      </c>
      <c r="F2342" s="1">
        <v>184.77</v>
      </c>
      <c r="G2342" s="7">
        <v>5.3</v>
      </c>
      <c r="H2342" s="2" t="s">
        <v>1033</v>
      </c>
    </row>
    <row r="2343" spans="1:8" hidden="1">
      <c r="A2343" s="1"/>
      <c r="B2343" s="1">
        <v>39365</v>
      </c>
      <c r="C2343" s="6">
        <f>DATE(2012,12,31)-231</f>
        <v>41043</v>
      </c>
      <c r="D2343" s="7">
        <v>29.89</v>
      </c>
      <c r="E2343" s="1">
        <v>32</v>
      </c>
      <c r="F2343" s="1">
        <v>931.08</v>
      </c>
      <c r="G2343" s="7">
        <v>1.99</v>
      </c>
      <c r="H2343" s="2" t="s">
        <v>1034</v>
      </c>
    </row>
    <row r="2344" spans="1:8" hidden="1">
      <c r="A2344" s="1"/>
      <c r="B2344" s="1">
        <v>39430</v>
      </c>
      <c r="C2344" s="6">
        <f>DATE(2012,12,31)-1297</f>
        <v>39977</v>
      </c>
      <c r="D2344" s="7">
        <v>30.98</v>
      </c>
      <c r="E2344" s="1">
        <v>29</v>
      </c>
      <c r="F2344" s="1">
        <v>877.97</v>
      </c>
      <c r="G2344" s="7">
        <v>6.5</v>
      </c>
      <c r="H2344" s="2" t="s">
        <v>1034</v>
      </c>
    </row>
    <row r="2345" spans="1:8" hidden="1">
      <c r="A2345" s="1"/>
      <c r="B2345" s="1">
        <v>39555</v>
      </c>
      <c r="C2345" s="6">
        <f>DATE(2012,12,31)-118</f>
        <v>41156</v>
      </c>
      <c r="D2345" s="7">
        <v>27.18</v>
      </c>
      <c r="E2345" s="1">
        <v>38</v>
      </c>
      <c r="F2345" s="1">
        <v>1112.54</v>
      </c>
      <c r="G2345" s="7">
        <v>8.23</v>
      </c>
      <c r="H2345" s="2" t="s">
        <v>1033</v>
      </c>
    </row>
    <row r="2346" spans="1:8" hidden="1">
      <c r="A2346" s="1"/>
      <c r="B2346" s="1">
        <v>39749</v>
      </c>
      <c r="C2346" s="6">
        <f>DATE(2012,12,31)-918</f>
        <v>40356</v>
      </c>
      <c r="D2346" s="7">
        <v>7.96</v>
      </c>
      <c r="E2346" s="1">
        <v>14</v>
      </c>
      <c r="F2346" s="1">
        <v>125.31</v>
      </c>
      <c r="G2346" s="7">
        <v>4.95</v>
      </c>
      <c r="H2346" s="2" t="s">
        <v>1035</v>
      </c>
    </row>
    <row r="2347" spans="1:8">
      <c r="A2347" s="1"/>
      <c r="B2347" s="1">
        <v>39749</v>
      </c>
      <c r="C2347" s="6">
        <f>DATE(2012,12,31)-918</f>
        <v>40356</v>
      </c>
      <c r="D2347" s="7">
        <v>264.98</v>
      </c>
      <c r="E2347" s="1">
        <v>45</v>
      </c>
      <c r="F2347" s="1">
        <v>11277.05</v>
      </c>
      <c r="G2347" s="7">
        <v>17.86</v>
      </c>
      <c r="H2347" s="2" t="s">
        <v>1034</v>
      </c>
    </row>
    <row r="2348" spans="1:8" hidden="1">
      <c r="A2348" s="1"/>
      <c r="B2348" s="1">
        <v>39749</v>
      </c>
      <c r="C2348" s="6">
        <f>DATE(2012,12,31)-918</f>
        <v>40356</v>
      </c>
      <c r="D2348" s="7">
        <v>2.6</v>
      </c>
      <c r="E2348" s="1">
        <v>43</v>
      </c>
      <c r="F2348" s="1">
        <v>110.64</v>
      </c>
      <c r="G2348" s="7">
        <v>2.4</v>
      </c>
      <c r="H2348" s="2" t="s">
        <v>1033</v>
      </c>
    </row>
    <row r="2349" spans="1:8">
      <c r="A2349" s="1"/>
      <c r="B2349" s="1">
        <v>39815</v>
      </c>
      <c r="C2349" s="6">
        <f>DATE(2012,12,31)-1362</f>
        <v>39912</v>
      </c>
      <c r="D2349" s="7">
        <v>115.99</v>
      </c>
      <c r="E2349" s="1">
        <v>43</v>
      </c>
      <c r="F2349" s="1">
        <v>4075.3760000000002</v>
      </c>
      <c r="G2349" s="7">
        <v>8.99</v>
      </c>
      <c r="H2349" s="2" t="s">
        <v>1034</v>
      </c>
    </row>
    <row r="2350" spans="1:8" hidden="1">
      <c r="A2350" s="1"/>
      <c r="B2350" s="1">
        <v>40001</v>
      </c>
      <c r="C2350" s="6">
        <f>DATE(2012,12,31)-676</f>
        <v>40598</v>
      </c>
      <c r="D2350" s="7">
        <v>39.479999999999997</v>
      </c>
      <c r="E2350" s="1">
        <v>46</v>
      </c>
      <c r="F2350" s="1">
        <v>1736.53</v>
      </c>
      <c r="G2350" s="7">
        <v>3.99</v>
      </c>
      <c r="H2350" s="2" t="s">
        <v>1033</v>
      </c>
    </row>
    <row r="2351" spans="1:8">
      <c r="A2351" s="1"/>
      <c r="B2351" s="1">
        <v>40386</v>
      </c>
      <c r="C2351" s="6">
        <f>DATE(2012,12,31)-682</f>
        <v>40592</v>
      </c>
      <c r="D2351" s="7">
        <v>98.31</v>
      </c>
      <c r="E2351" s="1">
        <v>28</v>
      </c>
      <c r="F2351" s="1">
        <v>2905.3</v>
      </c>
      <c r="G2351" s="7">
        <v>0.49</v>
      </c>
      <c r="H2351" s="2" t="s">
        <v>1033</v>
      </c>
    </row>
    <row r="2352" spans="1:8" hidden="1">
      <c r="A2352" s="1"/>
      <c r="B2352" s="1">
        <v>40647</v>
      </c>
      <c r="C2352" s="6">
        <f>DATE(2012,12,31)-1232</f>
        <v>40042</v>
      </c>
      <c r="D2352" s="7">
        <v>40.99</v>
      </c>
      <c r="E2352" s="1">
        <v>47</v>
      </c>
      <c r="F2352" s="1">
        <v>1982.16</v>
      </c>
      <c r="G2352" s="7">
        <v>19.989999999999998</v>
      </c>
      <c r="H2352" s="2" t="s">
        <v>1033</v>
      </c>
    </row>
    <row r="2353" spans="1:8" hidden="1">
      <c r="A2353" s="1"/>
      <c r="B2353" s="1">
        <v>41120</v>
      </c>
      <c r="C2353" s="6">
        <f>DATE(2012,12,31)-177</f>
        <v>41097</v>
      </c>
      <c r="D2353" s="7">
        <v>26.64</v>
      </c>
      <c r="E2353" s="1">
        <v>35</v>
      </c>
      <c r="F2353" s="1">
        <v>870.75</v>
      </c>
      <c r="G2353" s="7">
        <v>5.3</v>
      </c>
      <c r="H2353" s="2" t="s">
        <v>1035</v>
      </c>
    </row>
    <row r="2354" spans="1:8" hidden="1">
      <c r="A2354" s="1"/>
      <c r="B2354" s="1">
        <v>41120</v>
      </c>
      <c r="C2354" s="6">
        <f>DATE(2012,12,31)-177</f>
        <v>41097</v>
      </c>
      <c r="D2354" s="7">
        <v>3.08</v>
      </c>
      <c r="E2354" s="1">
        <v>13</v>
      </c>
      <c r="F2354" s="1">
        <v>43.37</v>
      </c>
      <c r="G2354" s="7">
        <v>0.99</v>
      </c>
      <c r="H2354" s="2" t="s">
        <v>1035</v>
      </c>
    </row>
    <row r="2355" spans="1:8" hidden="1">
      <c r="A2355" s="1"/>
      <c r="B2355" s="1">
        <v>41122</v>
      </c>
      <c r="C2355" s="6">
        <f>DATE(2012,12,31)-1044</f>
        <v>40230</v>
      </c>
      <c r="D2355" s="7">
        <v>1.74</v>
      </c>
      <c r="E2355" s="1">
        <v>29</v>
      </c>
      <c r="F2355" s="1">
        <v>61.22</v>
      </c>
      <c r="G2355" s="7">
        <v>4.08</v>
      </c>
      <c r="H2355" s="2" t="s">
        <v>1035</v>
      </c>
    </row>
    <row r="2356" spans="1:8" hidden="1">
      <c r="A2356" s="1"/>
      <c r="B2356" s="1">
        <v>41187</v>
      </c>
      <c r="C2356" s="6">
        <f>DATE(2012,12,31)-823</f>
        <v>40451</v>
      </c>
      <c r="D2356" s="7">
        <v>5.58</v>
      </c>
      <c r="E2356" s="1">
        <v>9</v>
      </c>
      <c r="F2356" s="1">
        <v>52.93</v>
      </c>
      <c r="G2356" s="7">
        <v>0.7</v>
      </c>
      <c r="H2356" s="2" t="s">
        <v>1033</v>
      </c>
    </row>
    <row r="2357" spans="1:8" hidden="1">
      <c r="A2357" s="1"/>
      <c r="B2357" s="1">
        <v>41187</v>
      </c>
      <c r="C2357" s="6">
        <f>DATE(2012,12,31)-823</f>
        <v>40451</v>
      </c>
      <c r="D2357" s="7">
        <v>5.78</v>
      </c>
      <c r="E2357" s="1">
        <v>25</v>
      </c>
      <c r="F2357" s="1">
        <v>145.13</v>
      </c>
      <c r="G2357" s="7">
        <v>4.96</v>
      </c>
      <c r="H2357" s="2" t="s">
        <v>1033</v>
      </c>
    </row>
    <row r="2358" spans="1:8" hidden="1">
      <c r="A2358" s="1"/>
      <c r="B2358" s="1">
        <v>41221</v>
      </c>
      <c r="C2358" s="6">
        <f>DATE(2012,12,31)-1206</f>
        <v>40068</v>
      </c>
      <c r="D2358" s="7">
        <v>80.98</v>
      </c>
      <c r="E2358" s="1">
        <v>4</v>
      </c>
      <c r="F2358" s="1">
        <v>345.57</v>
      </c>
      <c r="G2358" s="7">
        <v>35</v>
      </c>
      <c r="H2358" s="2" t="s">
        <v>1033</v>
      </c>
    </row>
    <row r="2359" spans="1:8" hidden="1">
      <c r="A2359" s="1"/>
      <c r="B2359" s="1">
        <v>41282</v>
      </c>
      <c r="C2359" s="6">
        <f>DATE(2012,12,31)-1276</f>
        <v>39998</v>
      </c>
      <c r="D2359" s="7">
        <v>24.92</v>
      </c>
      <c r="E2359" s="1">
        <v>39</v>
      </c>
      <c r="F2359" s="1">
        <v>916.05</v>
      </c>
      <c r="G2359" s="7">
        <v>12.98</v>
      </c>
      <c r="H2359" s="2" t="s">
        <v>1033</v>
      </c>
    </row>
    <row r="2360" spans="1:8" hidden="1">
      <c r="A2360" s="1"/>
      <c r="B2360" s="1">
        <v>41312</v>
      </c>
      <c r="C2360" s="6">
        <f>DATE(2012,12,31)-335</f>
        <v>40939</v>
      </c>
      <c r="D2360" s="7">
        <v>39.479999999999997</v>
      </c>
      <c r="E2360" s="1">
        <v>21</v>
      </c>
      <c r="F2360" s="1">
        <v>787.63</v>
      </c>
      <c r="G2360" s="7">
        <v>1.99</v>
      </c>
      <c r="H2360" s="2" t="s">
        <v>1034</v>
      </c>
    </row>
    <row r="2361" spans="1:8" hidden="1">
      <c r="A2361" s="1"/>
      <c r="B2361" s="1">
        <v>41318</v>
      </c>
      <c r="C2361" s="6">
        <f>DATE(2012,12,31)-449</f>
        <v>40825</v>
      </c>
      <c r="D2361" s="7">
        <v>56.96</v>
      </c>
      <c r="E2361" s="1">
        <v>21</v>
      </c>
      <c r="F2361" s="1">
        <v>1223.1099999999999</v>
      </c>
      <c r="G2361" s="7">
        <v>13.22</v>
      </c>
      <c r="H2361" s="2" t="s">
        <v>1033</v>
      </c>
    </row>
    <row r="2362" spans="1:8" hidden="1">
      <c r="A2362" s="1"/>
      <c r="B2362" s="1">
        <v>41345</v>
      </c>
      <c r="C2362" s="6">
        <f>DATE(2012,12,31)-333</f>
        <v>40941</v>
      </c>
      <c r="D2362" s="7">
        <v>1.88</v>
      </c>
      <c r="E2362" s="1">
        <v>36</v>
      </c>
      <c r="F2362" s="1">
        <v>66.41</v>
      </c>
      <c r="G2362" s="7">
        <v>0.79</v>
      </c>
      <c r="H2362" s="2" t="s">
        <v>1033</v>
      </c>
    </row>
    <row r="2363" spans="1:8" hidden="1">
      <c r="A2363" s="1"/>
      <c r="B2363" s="1">
        <v>41604</v>
      </c>
      <c r="C2363" s="6">
        <f>DATE(2012,12,31)-1420</f>
        <v>39854</v>
      </c>
      <c r="D2363" s="7">
        <v>6.37</v>
      </c>
      <c r="E2363" s="1">
        <v>22</v>
      </c>
      <c r="F2363" s="1">
        <v>138.24</v>
      </c>
      <c r="G2363" s="7">
        <v>5.19</v>
      </c>
      <c r="H2363" s="2" t="s">
        <v>1033</v>
      </c>
    </row>
    <row r="2364" spans="1:8" hidden="1">
      <c r="A2364" s="1"/>
      <c r="B2364" s="1">
        <v>41891</v>
      </c>
      <c r="C2364" s="6">
        <f>DATE(2012,12,31)-589</f>
        <v>40685</v>
      </c>
      <c r="D2364" s="7">
        <v>40.89</v>
      </c>
      <c r="E2364" s="1">
        <v>22</v>
      </c>
      <c r="F2364" s="1">
        <v>846.59</v>
      </c>
      <c r="G2364" s="7">
        <v>18.98</v>
      </c>
      <c r="H2364" s="2" t="s">
        <v>1035</v>
      </c>
    </row>
    <row r="2365" spans="1:8" hidden="1">
      <c r="A2365" s="1"/>
      <c r="B2365" s="1">
        <v>42022</v>
      </c>
      <c r="C2365" s="6">
        <f>DATE(2012,12,31)-1194</f>
        <v>40080</v>
      </c>
      <c r="D2365" s="7">
        <v>7.3</v>
      </c>
      <c r="E2365" s="1">
        <v>45</v>
      </c>
      <c r="F2365" s="1">
        <v>338.85</v>
      </c>
      <c r="G2365" s="7">
        <v>7.72</v>
      </c>
      <c r="H2365" s="2" t="s">
        <v>1033</v>
      </c>
    </row>
    <row r="2366" spans="1:8" hidden="1">
      <c r="A2366" s="1"/>
      <c r="B2366" s="1">
        <v>42022</v>
      </c>
      <c r="C2366" s="6">
        <f>DATE(2012,12,31)-1194</f>
        <v>40080</v>
      </c>
      <c r="D2366" s="7">
        <v>3.95</v>
      </c>
      <c r="E2366" s="1">
        <v>11</v>
      </c>
      <c r="F2366" s="1">
        <v>43.25</v>
      </c>
      <c r="G2366" s="7">
        <v>2</v>
      </c>
      <c r="H2366" s="2" t="s">
        <v>1033</v>
      </c>
    </row>
    <row r="2367" spans="1:8" hidden="1">
      <c r="A2367" s="1"/>
      <c r="B2367" s="1">
        <v>42081</v>
      </c>
      <c r="C2367" s="6">
        <f>DATE(2012,12,31)-721</f>
        <v>40553</v>
      </c>
      <c r="D2367" s="7">
        <v>5.18</v>
      </c>
      <c r="E2367" s="1">
        <v>36</v>
      </c>
      <c r="F2367" s="1">
        <v>188.34</v>
      </c>
      <c r="G2367" s="7">
        <v>5.74</v>
      </c>
      <c r="H2367" s="2" t="s">
        <v>1033</v>
      </c>
    </row>
    <row r="2368" spans="1:8" hidden="1">
      <c r="A2368" s="1"/>
      <c r="B2368" s="1">
        <v>42081</v>
      </c>
      <c r="C2368" s="6">
        <f>DATE(2012,12,31)-721</f>
        <v>40553</v>
      </c>
      <c r="D2368" s="7">
        <v>10.94</v>
      </c>
      <c r="E2368" s="1">
        <v>3</v>
      </c>
      <c r="F2368" s="1">
        <v>32.49</v>
      </c>
      <c r="G2368" s="7">
        <v>1.39</v>
      </c>
      <c r="H2368" s="2" t="s">
        <v>1033</v>
      </c>
    </row>
    <row r="2369" spans="1:8" hidden="1">
      <c r="A2369" s="1"/>
      <c r="B2369" s="1">
        <v>42081</v>
      </c>
      <c r="C2369" s="6">
        <f>DATE(2012,12,31)-721</f>
        <v>40553</v>
      </c>
      <c r="D2369" s="7">
        <v>65.989999999999995</v>
      </c>
      <c r="E2369" s="1">
        <v>26</v>
      </c>
      <c r="F2369" s="1">
        <v>1493.8579999999999</v>
      </c>
      <c r="G2369" s="7">
        <v>8.8000000000000007</v>
      </c>
      <c r="H2369" s="2" t="s">
        <v>1034</v>
      </c>
    </row>
    <row r="2370" spans="1:8" hidden="1">
      <c r="A2370" s="1"/>
      <c r="B2370" s="1">
        <v>42086</v>
      </c>
      <c r="C2370" s="6">
        <f>DATE(2012,12,31)-893</f>
        <v>40381</v>
      </c>
      <c r="D2370" s="7">
        <v>2.78</v>
      </c>
      <c r="E2370" s="1">
        <v>18</v>
      </c>
      <c r="F2370" s="1">
        <v>50.15</v>
      </c>
      <c r="G2370" s="7">
        <v>0.97</v>
      </c>
      <c r="H2370" s="2" t="s">
        <v>1033</v>
      </c>
    </row>
    <row r="2371" spans="1:8">
      <c r="A2371" s="1"/>
      <c r="B2371" s="1">
        <v>42246</v>
      </c>
      <c r="C2371" s="6">
        <f>DATE(2012,12,31)-249</f>
        <v>41025</v>
      </c>
      <c r="D2371" s="7">
        <v>77.510000000000005</v>
      </c>
      <c r="E2371" s="1">
        <v>40</v>
      </c>
      <c r="F2371" s="1">
        <v>3060.37</v>
      </c>
      <c r="G2371" s="7">
        <v>4</v>
      </c>
      <c r="H2371" s="2" t="s">
        <v>1034</v>
      </c>
    </row>
    <row r="2372" spans="1:8" hidden="1">
      <c r="A2372" s="1"/>
      <c r="B2372" s="1">
        <v>42246</v>
      </c>
      <c r="C2372" s="6">
        <f>DATE(2012,12,31)-249</f>
        <v>41025</v>
      </c>
      <c r="D2372" s="7">
        <v>4.84</v>
      </c>
      <c r="E2372" s="1">
        <v>5</v>
      </c>
      <c r="F2372" s="1">
        <v>25.31</v>
      </c>
      <c r="G2372" s="7">
        <v>0.71</v>
      </c>
      <c r="H2372" s="2" t="s">
        <v>1033</v>
      </c>
    </row>
    <row r="2373" spans="1:8" hidden="1">
      <c r="A2373" s="1"/>
      <c r="B2373" s="1">
        <v>42465</v>
      </c>
      <c r="C2373" s="6">
        <f>DATE(2012,12,31)-741</f>
        <v>40533</v>
      </c>
      <c r="D2373" s="7">
        <v>6.48</v>
      </c>
      <c r="E2373" s="1">
        <v>15</v>
      </c>
      <c r="F2373" s="1">
        <v>102.32</v>
      </c>
      <c r="G2373" s="7">
        <v>5.74</v>
      </c>
      <c r="H2373" s="2" t="s">
        <v>1033</v>
      </c>
    </row>
    <row r="2374" spans="1:8" hidden="1">
      <c r="A2374" s="1"/>
      <c r="B2374" s="1">
        <v>42657</v>
      </c>
      <c r="C2374" s="6">
        <f>DATE(2012,12,31)-455</f>
        <v>40819</v>
      </c>
      <c r="D2374" s="7">
        <v>19.98</v>
      </c>
      <c r="E2374" s="1">
        <v>48</v>
      </c>
      <c r="F2374" s="1">
        <v>945.54</v>
      </c>
      <c r="G2374" s="7">
        <v>5.97</v>
      </c>
      <c r="H2374" s="2" t="s">
        <v>1033</v>
      </c>
    </row>
    <row r="2375" spans="1:8" hidden="1">
      <c r="A2375" s="1"/>
      <c r="B2375" s="1">
        <v>42820</v>
      </c>
      <c r="C2375" s="6">
        <f>DATE(2012,12,31)-1049</f>
        <v>40225</v>
      </c>
      <c r="D2375" s="7">
        <v>5.28</v>
      </c>
      <c r="E2375" s="1">
        <v>27</v>
      </c>
      <c r="F2375" s="1">
        <v>141.56</v>
      </c>
      <c r="G2375" s="7">
        <v>2.99</v>
      </c>
      <c r="H2375" s="2" t="s">
        <v>1033</v>
      </c>
    </row>
    <row r="2376" spans="1:8" hidden="1">
      <c r="A2376" s="1"/>
      <c r="B2376" s="1">
        <v>42848</v>
      </c>
      <c r="C2376" s="6">
        <f>DATE(2012,12,31)-86</f>
        <v>41188</v>
      </c>
      <c r="D2376" s="7">
        <v>7.64</v>
      </c>
      <c r="E2376" s="1">
        <v>50</v>
      </c>
      <c r="F2376" s="1">
        <v>387.79</v>
      </c>
      <c r="G2376" s="7">
        <v>5.83</v>
      </c>
      <c r="H2376" s="2" t="s">
        <v>1033</v>
      </c>
    </row>
    <row r="2377" spans="1:8" hidden="1">
      <c r="A2377" s="1"/>
      <c r="B2377" s="1">
        <v>43269</v>
      </c>
      <c r="C2377" s="6">
        <f>DATE(2012,12,31)-1361</f>
        <v>39913</v>
      </c>
      <c r="D2377" s="7">
        <v>48.91</v>
      </c>
      <c r="E2377" s="1">
        <v>16</v>
      </c>
      <c r="F2377" s="1">
        <v>843.15</v>
      </c>
      <c r="G2377" s="7">
        <v>5.81</v>
      </c>
      <c r="H2377" s="2" t="s">
        <v>1033</v>
      </c>
    </row>
    <row r="2378" spans="1:8">
      <c r="A2378" s="1"/>
      <c r="B2378" s="1">
        <v>43269</v>
      </c>
      <c r="C2378" s="6">
        <f>DATE(2012,12,31)-1361</f>
        <v>39913</v>
      </c>
      <c r="D2378" s="7">
        <v>165.98</v>
      </c>
      <c r="E2378" s="1">
        <v>24</v>
      </c>
      <c r="F2378" s="1">
        <v>3978.02</v>
      </c>
      <c r="G2378" s="7">
        <v>19.989999999999998</v>
      </c>
      <c r="H2378" s="2" t="s">
        <v>1033</v>
      </c>
    </row>
    <row r="2379" spans="1:8" hidden="1">
      <c r="A2379" s="1"/>
      <c r="B2379" s="1">
        <v>43367</v>
      </c>
      <c r="C2379" s="6">
        <f>DATE(2012,12,31)-1028</f>
        <v>40246</v>
      </c>
      <c r="D2379" s="7">
        <v>6.48</v>
      </c>
      <c r="E2379" s="1">
        <v>3</v>
      </c>
      <c r="F2379" s="1">
        <v>23.38</v>
      </c>
      <c r="G2379" s="7">
        <v>5.14</v>
      </c>
      <c r="H2379" s="2" t="s">
        <v>1033</v>
      </c>
    </row>
    <row r="2380" spans="1:8" hidden="1">
      <c r="A2380" s="1"/>
      <c r="B2380" s="1">
        <v>43367</v>
      </c>
      <c r="C2380" s="6">
        <f>DATE(2012,12,31)-1028</f>
        <v>40246</v>
      </c>
      <c r="D2380" s="7">
        <v>8.34</v>
      </c>
      <c r="E2380" s="1">
        <v>16</v>
      </c>
      <c r="F2380" s="1">
        <v>139.37</v>
      </c>
      <c r="G2380" s="7">
        <v>2.64</v>
      </c>
      <c r="H2380" s="2" t="s">
        <v>1033</v>
      </c>
    </row>
    <row r="2381" spans="1:8" hidden="1">
      <c r="A2381" s="1"/>
      <c r="B2381" s="1">
        <v>43367</v>
      </c>
      <c r="C2381" s="6">
        <f>DATE(2012,12,31)-1028</f>
        <v>40246</v>
      </c>
      <c r="D2381" s="7">
        <v>64.650000000000006</v>
      </c>
      <c r="E2381" s="1">
        <v>18</v>
      </c>
      <c r="F2381" s="1">
        <v>1221.6199999999999</v>
      </c>
      <c r="G2381" s="7">
        <v>35</v>
      </c>
      <c r="H2381" s="2" t="s">
        <v>1033</v>
      </c>
    </row>
    <row r="2382" spans="1:8" hidden="1">
      <c r="A2382" s="1"/>
      <c r="B2382" s="1">
        <v>43399</v>
      </c>
      <c r="C2382" s="6">
        <f>DATE(2012,12,31)-1250</f>
        <v>40024</v>
      </c>
      <c r="D2382" s="7">
        <v>1.68</v>
      </c>
      <c r="E2382" s="1">
        <v>35</v>
      </c>
      <c r="F2382" s="1">
        <v>59.66</v>
      </c>
      <c r="G2382" s="7">
        <v>1.57</v>
      </c>
      <c r="H2382" s="2" t="s">
        <v>1033</v>
      </c>
    </row>
    <row r="2383" spans="1:8" hidden="1">
      <c r="A2383" s="1"/>
      <c r="B2383" s="1">
        <v>43399</v>
      </c>
      <c r="C2383" s="6">
        <f>DATE(2012,12,31)-1250</f>
        <v>40024</v>
      </c>
      <c r="D2383" s="7">
        <v>218.75</v>
      </c>
      <c r="E2383" s="1">
        <v>2</v>
      </c>
      <c r="F2383" s="1">
        <v>377.01600000000002</v>
      </c>
      <c r="G2383" s="7">
        <v>69.64</v>
      </c>
      <c r="H2383" s="2" t="s">
        <v>1035</v>
      </c>
    </row>
    <row r="2384" spans="1:8" hidden="1">
      <c r="A2384" s="1"/>
      <c r="B2384" s="1">
        <v>43399</v>
      </c>
      <c r="C2384" s="6">
        <f>DATE(2012,12,31)-1250</f>
        <v>40024</v>
      </c>
      <c r="D2384" s="7">
        <v>15.04</v>
      </c>
      <c r="E2384" s="1">
        <v>8</v>
      </c>
      <c r="F2384" s="1">
        <v>124.7</v>
      </c>
      <c r="G2384" s="7">
        <v>1.97</v>
      </c>
      <c r="H2384" s="2" t="s">
        <v>1033</v>
      </c>
    </row>
    <row r="2385" spans="1:8" hidden="1">
      <c r="A2385" s="1"/>
      <c r="B2385" s="1">
        <v>43875</v>
      </c>
      <c r="C2385" s="6">
        <f>DATE(2012,12,31)-390</f>
        <v>40884</v>
      </c>
      <c r="D2385" s="7">
        <v>14.42</v>
      </c>
      <c r="E2385" s="1">
        <v>24</v>
      </c>
      <c r="F2385" s="1">
        <v>382.19</v>
      </c>
      <c r="G2385" s="7">
        <v>6.75</v>
      </c>
      <c r="H2385" s="2" t="s">
        <v>1033</v>
      </c>
    </row>
    <row r="2386" spans="1:8">
      <c r="A2386" s="1"/>
      <c r="B2386" s="1">
        <v>43875</v>
      </c>
      <c r="C2386" s="6">
        <f>DATE(2012,12,31)-390</f>
        <v>40884</v>
      </c>
      <c r="D2386" s="7">
        <v>150.97999999999999</v>
      </c>
      <c r="E2386" s="1">
        <v>17</v>
      </c>
      <c r="F2386" s="1">
        <v>2573.92</v>
      </c>
      <c r="G2386" s="7">
        <v>143.71</v>
      </c>
      <c r="H2386" s="2" t="s">
        <v>1035</v>
      </c>
    </row>
    <row r="2387" spans="1:8" hidden="1">
      <c r="A2387" s="1"/>
      <c r="B2387" s="1">
        <v>43875</v>
      </c>
      <c r="C2387" s="6">
        <f>DATE(2012,12,31)-390</f>
        <v>40884</v>
      </c>
      <c r="D2387" s="7">
        <v>17.98</v>
      </c>
      <c r="E2387" s="1">
        <v>40</v>
      </c>
      <c r="F2387" s="1">
        <v>727.64</v>
      </c>
      <c r="G2387" s="7">
        <v>8.51</v>
      </c>
      <c r="H2387" s="2" t="s">
        <v>1034</v>
      </c>
    </row>
    <row r="2388" spans="1:8">
      <c r="A2388" s="1"/>
      <c r="B2388" s="1">
        <v>43875</v>
      </c>
      <c r="C2388" s="6">
        <f>DATE(2012,12,31)-390</f>
        <v>40884</v>
      </c>
      <c r="D2388" s="7">
        <v>195.99</v>
      </c>
      <c r="E2388" s="1">
        <v>16</v>
      </c>
      <c r="F2388" s="1">
        <v>2795.0039999999999</v>
      </c>
      <c r="G2388" s="7">
        <v>8.99</v>
      </c>
      <c r="H2388" s="2" t="s">
        <v>1034</v>
      </c>
    </row>
    <row r="2389" spans="1:8">
      <c r="A2389" s="1"/>
      <c r="B2389" s="1">
        <v>43875</v>
      </c>
      <c r="C2389" s="6">
        <f>DATE(2012,12,31)-390</f>
        <v>40884</v>
      </c>
      <c r="D2389" s="7">
        <v>125.99</v>
      </c>
      <c r="E2389" s="1">
        <v>25</v>
      </c>
      <c r="F2389" s="1">
        <v>2564.5774999999999</v>
      </c>
      <c r="G2389" s="7">
        <v>7.69</v>
      </c>
      <c r="H2389" s="2" t="s">
        <v>1034</v>
      </c>
    </row>
    <row r="2390" spans="1:8">
      <c r="A2390" s="1"/>
      <c r="B2390" s="1">
        <v>44197</v>
      </c>
      <c r="C2390" s="6">
        <f>DATE(2012,12,31)-1441</f>
        <v>39833</v>
      </c>
      <c r="D2390" s="7">
        <v>140.97999999999999</v>
      </c>
      <c r="E2390" s="1">
        <v>27</v>
      </c>
      <c r="F2390" s="1">
        <v>3970.33</v>
      </c>
      <c r="G2390" s="7">
        <v>53.48</v>
      </c>
      <c r="H2390" s="2" t="s">
        <v>1035</v>
      </c>
    </row>
    <row r="2391" spans="1:8" hidden="1">
      <c r="A2391" s="1"/>
      <c r="B2391" s="1">
        <v>44229</v>
      </c>
      <c r="C2391" s="6">
        <f>DATE(2012,12,31)-962</f>
        <v>40312</v>
      </c>
      <c r="D2391" s="7">
        <v>4.84</v>
      </c>
      <c r="E2391" s="1">
        <v>39</v>
      </c>
      <c r="F2391" s="1">
        <v>185.69</v>
      </c>
      <c r="G2391" s="7">
        <v>0.71</v>
      </c>
      <c r="H2391" s="2" t="s">
        <v>1033</v>
      </c>
    </row>
    <row r="2392" spans="1:8" hidden="1">
      <c r="A2392" s="1"/>
      <c r="B2392" s="1">
        <v>44386</v>
      </c>
      <c r="C2392" s="6">
        <f>DATE(2012,12,31)-266</f>
        <v>41008</v>
      </c>
      <c r="D2392" s="7">
        <v>4.91</v>
      </c>
      <c r="E2392" s="1">
        <v>27</v>
      </c>
      <c r="F2392" s="1">
        <v>129.06</v>
      </c>
      <c r="G2392" s="7">
        <v>4.97</v>
      </c>
      <c r="H2392" s="2" t="s">
        <v>1033</v>
      </c>
    </row>
    <row r="2393" spans="1:8" hidden="1">
      <c r="A2393" s="1"/>
      <c r="B2393" s="1">
        <v>44386</v>
      </c>
      <c r="C2393" s="6">
        <f>DATE(2012,12,31)-266</f>
        <v>41008</v>
      </c>
      <c r="D2393" s="7">
        <v>28.48</v>
      </c>
      <c r="E2393" s="1">
        <v>43</v>
      </c>
      <c r="F2393" s="1">
        <v>1236.6400000000001</v>
      </c>
      <c r="G2393" s="7">
        <v>1.99</v>
      </c>
      <c r="H2393" s="2" t="s">
        <v>1034</v>
      </c>
    </row>
    <row r="2394" spans="1:8">
      <c r="A2394" s="1"/>
      <c r="B2394" s="1">
        <v>44390</v>
      </c>
      <c r="C2394" s="6">
        <f>DATE(2012,12,31)-759</f>
        <v>40515</v>
      </c>
      <c r="D2394" s="7">
        <v>99.23</v>
      </c>
      <c r="E2394" s="1">
        <v>32</v>
      </c>
      <c r="F2394" s="1">
        <v>3234.1</v>
      </c>
      <c r="G2394" s="7">
        <v>8.99</v>
      </c>
      <c r="H2394" s="2" t="s">
        <v>1035</v>
      </c>
    </row>
    <row r="2395" spans="1:8" hidden="1">
      <c r="A2395" s="1"/>
      <c r="B2395" s="1">
        <v>44612</v>
      </c>
      <c r="C2395" s="6">
        <f>DATE(2012,12,31)-659</f>
        <v>40615</v>
      </c>
      <c r="D2395" s="7">
        <v>85.99</v>
      </c>
      <c r="E2395" s="1">
        <v>6</v>
      </c>
      <c r="F2395" s="1">
        <v>428.72300000000001</v>
      </c>
      <c r="G2395" s="7">
        <v>1.25</v>
      </c>
      <c r="H2395" s="2" t="s">
        <v>1034</v>
      </c>
    </row>
    <row r="2396" spans="1:8" hidden="1">
      <c r="A2396" s="1"/>
      <c r="B2396" s="1">
        <v>44614</v>
      </c>
      <c r="C2396" s="6">
        <f>DATE(2012,12,31)-931</f>
        <v>40343</v>
      </c>
      <c r="D2396" s="7">
        <v>2.2200000000000002</v>
      </c>
      <c r="E2396" s="1">
        <v>18</v>
      </c>
      <c r="F2396" s="1">
        <v>55.35</v>
      </c>
      <c r="G2396" s="7">
        <v>5</v>
      </c>
      <c r="H2396" s="2" t="s">
        <v>1033</v>
      </c>
    </row>
    <row r="2397" spans="1:8" hidden="1">
      <c r="A2397" s="1"/>
      <c r="B2397" s="1">
        <v>44614</v>
      </c>
      <c r="C2397" s="6">
        <f>DATE(2012,12,31)-931</f>
        <v>40343</v>
      </c>
      <c r="D2397" s="7">
        <v>26.31</v>
      </c>
      <c r="E2397" s="1">
        <v>27</v>
      </c>
      <c r="F2397" s="1">
        <v>700.35</v>
      </c>
      <c r="G2397" s="7">
        <v>5.89</v>
      </c>
      <c r="H2397" s="2" t="s">
        <v>1034</v>
      </c>
    </row>
    <row r="2398" spans="1:8" hidden="1">
      <c r="A2398" s="1"/>
      <c r="B2398" s="1">
        <v>44615</v>
      </c>
      <c r="C2398" s="6">
        <f>DATE(2012,12,31)-967</f>
        <v>40307</v>
      </c>
      <c r="D2398" s="7">
        <v>1.88</v>
      </c>
      <c r="E2398" s="1">
        <v>19</v>
      </c>
      <c r="F2398" s="1">
        <v>36.369999999999997</v>
      </c>
      <c r="G2398" s="7">
        <v>1.49</v>
      </c>
      <c r="H2398" s="2" t="s">
        <v>1033</v>
      </c>
    </row>
    <row r="2399" spans="1:8" hidden="1">
      <c r="A2399" s="1"/>
      <c r="B2399" s="1">
        <v>44864</v>
      </c>
      <c r="C2399" s="6">
        <f>DATE(2012,12,31)-928</f>
        <v>40346</v>
      </c>
      <c r="D2399" s="7">
        <v>7.77</v>
      </c>
      <c r="E2399" s="1">
        <v>25</v>
      </c>
      <c r="F2399" s="1">
        <v>187.55</v>
      </c>
      <c r="G2399" s="7">
        <v>9.23</v>
      </c>
      <c r="H2399" s="2" t="s">
        <v>1033</v>
      </c>
    </row>
    <row r="2400" spans="1:8" hidden="1">
      <c r="A2400" s="1"/>
      <c r="B2400" s="1">
        <v>44900</v>
      </c>
      <c r="C2400" s="6">
        <f>DATE(2012,12,31)-1056</f>
        <v>40218</v>
      </c>
      <c r="D2400" s="7">
        <v>11.19</v>
      </c>
      <c r="E2400" s="1">
        <v>4</v>
      </c>
      <c r="F2400" s="1">
        <v>47.03</v>
      </c>
      <c r="G2400" s="7">
        <v>5.03</v>
      </c>
      <c r="H2400" s="2" t="s">
        <v>1033</v>
      </c>
    </row>
    <row r="2401" spans="1:8" hidden="1">
      <c r="A2401" s="1"/>
      <c r="B2401" s="1">
        <v>44960</v>
      </c>
      <c r="C2401" s="6">
        <f>DATE(2012,12,31)-608</f>
        <v>40666</v>
      </c>
      <c r="D2401" s="7">
        <v>6.48</v>
      </c>
      <c r="E2401" s="1">
        <v>16</v>
      </c>
      <c r="F2401" s="1">
        <v>112.91</v>
      </c>
      <c r="G2401" s="7">
        <v>8.4</v>
      </c>
      <c r="H2401" s="2" t="s">
        <v>1033</v>
      </c>
    </row>
    <row r="2402" spans="1:8" hidden="1">
      <c r="A2402" s="1"/>
      <c r="B2402" s="1">
        <v>44960</v>
      </c>
      <c r="C2402" s="6">
        <f>DATE(2012,12,31)-608</f>
        <v>40666</v>
      </c>
      <c r="D2402" s="7">
        <v>8.57</v>
      </c>
      <c r="E2402" s="1">
        <v>22</v>
      </c>
      <c r="F2402" s="1">
        <v>180.92</v>
      </c>
      <c r="G2402" s="7">
        <v>6.14</v>
      </c>
      <c r="H2402" s="2" t="s">
        <v>1033</v>
      </c>
    </row>
    <row r="2403" spans="1:8" hidden="1">
      <c r="A2403" s="1"/>
      <c r="B2403" s="1">
        <v>44960</v>
      </c>
      <c r="C2403" s="6">
        <f>DATE(2012,12,31)-608</f>
        <v>40666</v>
      </c>
      <c r="D2403" s="7">
        <v>1.7</v>
      </c>
      <c r="E2403" s="1">
        <v>17</v>
      </c>
      <c r="F2403" s="1">
        <v>31.68</v>
      </c>
      <c r="G2403" s="7">
        <v>1.99</v>
      </c>
      <c r="H2403" s="2" t="s">
        <v>1034</v>
      </c>
    </row>
    <row r="2404" spans="1:8" hidden="1">
      <c r="A2404" s="1"/>
      <c r="B2404" s="1">
        <v>44992</v>
      </c>
      <c r="C2404" s="6">
        <f>DATE(2012,12,31)-7</f>
        <v>41267</v>
      </c>
      <c r="D2404" s="7">
        <v>51.98</v>
      </c>
      <c r="E2404" s="1">
        <v>32</v>
      </c>
      <c r="F2404" s="1">
        <v>1673.53</v>
      </c>
      <c r="G2404" s="7">
        <v>10.17</v>
      </c>
      <c r="H2404" s="2" t="s">
        <v>1034</v>
      </c>
    </row>
    <row r="2405" spans="1:8">
      <c r="A2405" s="1"/>
      <c r="B2405" s="1">
        <v>44992</v>
      </c>
      <c r="C2405" s="6">
        <f>DATE(2012,12,31)-7</f>
        <v>41267</v>
      </c>
      <c r="D2405" s="7">
        <v>218.75</v>
      </c>
      <c r="E2405" s="1">
        <v>32</v>
      </c>
      <c r="F2405" s="1">
        <v>7110.24</v>
      </c>
      <c r="G2405" s="7">
        <v>69.64</v>
      </c>
      <c r="H2405" s="2" t="s">
        <v>1035</v>
      </c>
    </row>
    <row r="2406" spans="1:8" hidden="1">
      <c r="A2406" s="1"/>
      <c r="B2406" s="1">
        <v>45125</v>
      </c>
      <c r="C2406" s="6">
        <f>DATE(2012,12,31)-217</f>
        <v>41057</v>
      </c>
      <c r="D2406" s="7">
        <v>160.97999999999999</v>
      </c>
      <c r="E2406" s="1">
        <v>6</v>
      </c>
      <c r="F2406" s="1">
        <v>975.5</v>
      </c>
      <c r="G2406" s="7">
        <v>35.020000000000003</v>
      </c>
      <c r="H2406" s="2" t="s">
        <v>1035</v>
      </c>
    </row>
    <row r="2407" spans="1:8">
      <c r="A2407" s="1"/>
      <c r="B2407" s="1">
        <v>45125</v>
      </c>
      <c r="C2407" s="6">
        <f>DATE(2012,12,31)-217</f>
        <v>41057</v>
      </c>
      <c r="D2407" s="7">
        <v>175.99</v>
      </c>
      <c r="E2407" s="1">
        <v>32</v>
      </c>
      <c r="F2407" s="1">
        <v>4834.8</v>
      </c>
      <c r="G2407" s="7">
        <v>4.99</v>
      </c>
      <c r="H2407" s="2" t="s">
        <v>1034</v>
      </c>
    </row>
    <row r="2408" spans="1:8" hidden="1">
      <c r="A2408" s="1"/>
      <c r="B2408" s="1">
        <v>45190</v>
      </c>
      <c r="C2408" s="6">
        <f>DATE(2012,12,31)-773</f>
        <v>40501</v>
      </c>
      <c r="D2408" s="7">
        <v>150.97999999999999</v>
      </c>
      <c r="E2408" s="1">
        <v>13</v>
      </c>
      <c r="F2408" s="1">
        <v>2084.96</v>
      </c>
      <c r="G2408" s="7">
        <v>43.71</v>
      </c>
      <c r="H2408" s="2" t="s">
        <v>1035</v>
      </c>
    </row>
    <row r="2409" spans="1:8" hidden="1">
      <c r="A2409" s="1"/>
      <c r="B2409" s="1">
        <v>45414</v>
      </c>
      <c r="C2409" s="6">
        <f>DATE(2012,12,31)-1419</f>
        <v>39855</v>
      </c>
      <c r="D2409" s="7">
        <v>60.98</v>
      </c>
      <c r="E2409" s="1">
        <v>17</v>
      </c>
      <c r="F2409" s="1">
        <v>1002.73</v>
      </c>
      <c r="G2409" s="7">
        <v>49</v>
      </c>
      <c r="H2409" s="2" t="s">
        <v>1033</v>
      </c>
    </row>
    <row r="2410" spans="1:8" hidden="1">
      <c r="A2410" s="1"/>
      <c r="B2410" s="1">
        <v>45700</v>
      </c>
      <c r="C2410" s="6">
        <f>DATE(2012,12,31)-48</f>
        <v>41226</v>
      </c>
      <c r="D2410" s="7">
        <v>38.06</v>
      </c>
      <c r="E2410" s="1">
        <v>43</v>
      </c>
      <c r="F2410" s="1">
        <v>1704.58</v>
      </c>
      <c r="G2410" s="7">
        <v>4.5</v>
      </c>
      <c r="H2410" s="2" t="s">
        <v>1033</v>
      </c>
    </row>
    <row r="2411" spans="1:8">
      <c r="A2411" s="1"/>
      <c r="B2411" s="1">
        <v>45824</v>
      </c>
      <c r="C2411" s="6">
        <f>DATE(2012,12,31)-1121</f>
        <v>40153</v>
      </c>
      <c r="D2411" s="7">
        <v>140.81</v>
      </c>
      <c r="E2411" s="1">
        <v>44</v>
      </c>
      <c r="F2411" s="1">
        <v>6123.48</v>
      </c>
      <c r="G2411" s="7">
        <v>24.49</v>
      </c>
      <c r="H2411" s="2" t="s">
        <v>1035</v>
      </c>
    </row>
    <row r="2412" spans="1:8" hidden="1">
      <c r="A2412" s="1"/>
      <c r="B2412" s="1">
        <v>45991</v>
      </c>
      <c r="C2412" s="6">
        <f>DATE(2012,12,31)-686</f>
        <v>40588</v>
      </c>
      <c r="D2412" s="7">
        <v>100.98</v>
      </c>
      <c r="E2412" s="1">
        <v>1</v>
      </c>
      <c r="F2412" s="1">
        <v>131.27000000000001</v>
      </c>
      <c r="G2412" s="7">
        <v>35.840000000000003</v>
      </c>
      <c r="H2412" s="2" t="s">
        <v>1035</v>
      </c>
    </row>
    <row r="2413" spans="1:8" hidden="1">
      <c r="A2413" s="1"/>
      <c r="B2413" s="1">
        <v>45991</v>
      </c>
      <c r="C2413" s="6">
        <f>DATE(2012,12,31)-686</f>
        <v>40588</v>
      </c>
      <c r="D2413" s="7">
        <v>4.13</v>
      </c>
      <c r="E2413" s="1">
        <v>50</v>
      </c>
      <c r="F2413" s="1">
        <v>196.39</v>
      </c>
      <c r="G2413" s="7">
        <v>0.5</v>
      </c>
      <c r="H2413" s="2" t="s">
        <v>1033</v>
      </c>
    </row>
    <row r="2414" spans="1:8" hidden="1">
      <c r="A2414" s="1"/>
      <c r="B2414" s="1">
        <v>46307</v>
      </c>
      <c r="C2414" s="6">
        <f>DATE(2012,12,31)-694</f>
        <v>40580</v>
      </c>
      <c r="D2414" s="7">
        <v>19.98</v>
      </c>
      <c r="E2414" s="1">
        <v>32</v>
      </c>
      <c r="F2414" s="1">
        <v>643.53</v>
      </c>
      <c r="G2414" s="7">
        <v>5.77</v>
      </c>
      <c r="H2414" s="2" t="s">
        <v>1033</v>
      </c>
    </row>
    <row r="2415" spans="1:8" hidden="1">
      <c r="A2415" s="1"/>
      <c r="B2415" s="1">
        <v>46307</v>
      </c>
      <c r="C2415" s="6">
        <f>DATE(2012,12,31)-694</f>
        <v>40580</v>
      </c>
      <c r="D2415" s="7">
        <v>42.76</v>
      </c>
      <c r="E2415" s="1">
        <v>27</v>
      </c>
      <c r="F2415" s="1">
        <v>1217.77</v>
      </c>
      <c r="G2415" s="7">
        <v>6.22</v>
      </c>
      <c r="H2415" s="2" t="s">
        <v>1033</v>
      </c>
    </row>
    <row r="2416" spans="1:8" hidden="1">
      <c r="A2416" s="1"/>
      <c r="B2416" s="1">
        <v>46434</v>
      </c>
      <c r="C2416" s="6">
        <f>DATE(2012,12,31)-1005</f>
        <v>40269</v>
      </c>
      <c r="D2416" s="7">
        <v>24.95</v>
      </c>
      <c r="E2416" s="1">
        <v>34</v>
      </c>
      <c r="F2416" s="1">
        <v>800.39</v>
      </c>
      <c r="G2416" s="7">
        <v>2.99</v>
      </c>
      <c r="H2416" s="2" t="s">
        <v>1033</v>
      </c>
    </row>
    <row r="2417" spans="1:8" hidden="1">
      <c r="A2417" s="1"/>
      <c r="B2417" s="1">
        <v>46466</v>
      </c>
      <c r="C2417" s="6">
        <f>DATE(2012,12,31)-314</f>
        <v>40960</v>
      </c>
      <c r="D2417" s="7">
        <v>37.93</v>
      </c>
      <c r="E2417" s="1">
        <v>7</v>
      </c>
      <c r="F2417" s="1">
        <v>271.27</v>
      </c>
      <c r="G2417" s="7">
        <v>13.99</v>
      </c>
      <c r="H2417" s="2" t="s">
        <v>1035</v>
      </c>
    </row>
    <row r="2418" spans="1:8">
      <c r="A2418" s="1"/>
      <c r="B2418" s="1">
        <v>46528</v>
      </c>
      <c r="C2418" s="6">
        <f>DATE(2012,12,31)-1121</f>
        <v>40153</v>
      </c>
      <c r="D2418" s="7">
        <v>70.709999999999994</v>
      </c>
      <c r="E2418" s="1">
        <v>43</v>
      </c>
      <c r="F2418" s="1">
        <v>2980.15</v>
      </c>
      <c r="G2418" s="7">
        <v>37.58</v>
      </c>
      <c r="H2418" s="2" t="s">
        <v>1035</v>
      </c>
    </row>
    <row r="2419" spans="1:8" hidden="1">
      <c r="A2419" s="1"/>
      <c r="B2419" s="1">
        <v>46528</v>
      </c>
      <c r="C2419" s="6">
        <f>DATE(2012,12,31)-1121</f>
        <v>40153</v>
      </c>
      <c r="D2419" s="7">
        <v>18.97</v>
      </c>
      <c r="E2419" s="1">
        <v>23</v>
      </c>
      <c r="F2419" s="1">
        <v>476.04</v>
      </c>
      <c r="G2419" s="7">
        <v>9.5399999999999991</v>
      </c>
      <c r="H2419" s="2" t="s">
        <v>1033</v>
      </c>
    </row>
    <row r="2420" spans="1:8" hidden="1">
      <c r="A2420" s="1"/>
      <c r="B2420" s="1">
        <v>46626</v>
      </c>
      <c r="C2420" s="6">
        <f>DATE(2012,12,31)-187</f>
        <v>41087</v>
      </c>
      <c r="D2420" s="7">
        <v>95.98</v>
      </c>
      <c r="E2420" s="1">
        <v>8</v>
      </c>
      <c r="F2420" s="1">
        <v>825.96</v>
      </c>
      <c r="G2420" s="7">
        <v>58.2</v>
      </c>
      <c r="H2420" s="2" t="s">
        <v>1035</v>
      </c>
    </row>
    <row r="2421" spans="1:8">
      <c r="A2421" s="1"/>
      <c r="B2421" s="1">
        <v>46853</v>
      </c>
      <c r="C2421" s="6">
        <f>DATE(2012,12,31)-1319</f>
        <v>39955</v>
      </c>
      <c r="D2421" s="7">
        <v>256.99</v>
      </c>
      <c r="E2421" s="1">
        <v>22</v>
      </c>
      <c r="F2421" s="1">
        <v>5648.69</v>
      </c>
      <c r="G2421" s="7">
        <v>11.25</v>
      </c>
      <c r="H2421" s="2" t="s">
        <v>1034</v>
      </c>
    </row>
    <row r="2422" spans="1:8" hidden="1">
      <c r="A2422" s="1"/>
      <c r="B2422" s="1">
        <v>46855</v>
      </c>
      <c r="C2422" s="6">
        <f>DATE(2012,12,31)-1032</f>
        <v>40242</v>
      </c>
      <c r="D2422" s="7">
        <v>1.68</v>
      </c>
      <c r="E2422" s="1">
        <v>32</v>
      </c>
      <c r="F2422" s="1">
        <v>53.34</v>
      </c>
      <c r="G2422" s="7">
        <v>0.7</v>
      </c>
      <c r="H2422" s="2" t="s">
        <v>1035</v>
      </c>
    </row>
    <row r="2423" spans="1:8">
      <c r="A2423" s="1"/>
      <c r="B2423" s="1">
        <v>46919</v>
      </c>
      <c r="C2423" s="6">
        <f>DATE(2012,12,31)-1292</f>
        <v>39982</v>
      </c>
      <c r="D2423" s="7">
        <v>152.47999999999999</v>
      </c>
      <c r="E2423" s="1">
        <v>31</v>
      </c>
      <c r="F2423" s="1">
        <v>4483.92</v>
      </c>
      <c r="G2423" s="7">
        <v>6.5</v>
      </c>
      <c r="H2423" s="2" t="s">
        <v>1034</v>
      </c>
    </row>
    <row r="2424" spans="1:8" hidden="1">
      <c r="A2424" s="1"/>
      <c r="B2424" s="1">
        <v>46977</v>
      </c>
      <c r="C2424" s="6">
        <f>DATE(2012,12,31)-238</f>
        <v>41036</v>
      </c>
      <c r="D2424" s="7">
        <v>4.82</v>
      </c>
      <c r="E2424" s="1">
        <v>10</v>
      </c>
      <c r="F2424" s="1">
        <v>50.42</v>
      </c>
      <c r="G2424" s="7">
        <v>1.49</v>
      </c>
      <c r="H2424" s="2" t="s">
        <v>1033</v>
      </c>
    </row>
    <row r="2425" spans="1:8">
      <c r="A2425" s="1"/>
      <c r="B2425" s="1">
        <v>46977</v>
      </c>
      <c r="C2425" s="6">
        <f>DATE(2012,12,31)-238</f>
        <v>41036</v>
      </c>
      <c r="D2425" s="7">
        <v>175.99</v>
      </c>
      <c r="E2425" s="1">
        <v>19</v>
      </c>
      <c r="F2425" s="1">
        <v>2980.3719999999998</v>
      </c>
      <c r="G2425" s="7">
        <v>8.99</v>
      </c>
      <c r="H2425" s="2" t="s">
        <v>1034</v>
      </c>
    </row>
    <row r="2426" spans="1:8" hidden="1">
      <c r="A2426" s="1"/>
      <c r="B2426" s="1">
        <v>47041</v>
      </c>
      <c r="C2426" s="6">
        <f>DATE(2012,12,31)-274</f>
        <v>41000</v>
      </c>
      <c r="D2426" s="7">
        <v>4.63</v>
      </c>
      <c r="E2426" s="1">
        <v>35</v>
      </c>
      <c r="F2426" s="1">
        <v>154</v>
      </c>
      <c r="G2426" s="7">
        <v>1.93</v>
      </c>
      <c r="H2426" s="2" t="s">
        <v>1033</v>
      </c>
    </row>
    <row r="2427" spans="1:8" hidden="1">
      <c r="A2427" s="1"/>
      <c r="B2427" s="1">
        <v>47301</v>
      </c>
      <c r="C2427" s="6">
        <f>DATE(2012,12,31)-533</f>
        <v>40741</v>
      </c>
      <c r="D2427" s="7">
        <v>70.98</v>
      </c>
      <c r="E2427" s="1">
        <v>6</v>
      </c>
      <c r="F2427" s="1">
        <v>460.71</v>
      </c>
      <c r="G2427" s="7">
        <v>35</v>
      </c>
      <c r="H2427" s="2" t="s">
        <v>1033</v>
      </c>
    </row>
    <row r="2428" spans="1:8">
      <c r="A2428" s="1"/>
      <c r="B2428" s="1">
        <v>47714</v>
      </c>
      <c r="C2428" s="6">
        <f>DATE(2012,12,31)-662</f>
        <v>40612</v>
      </c>
      <c r="D2428" s="7">
        <v>105.49</v>
      </c>
      <c r="E2428" s="1">
        <v>29</v>
      </c>
      <c r="F2428" s="1">
        <v>2946.05</v>
      </c>
      <c r="G2428" s="7">
        <v>41.64</v>
      </c>
      <c r="H2428" s="2" t="s">
        <v>1035</v>
      </c>
    </row>
    <row r="2429" spans="1:8" hidden="1">
      <c r="A2429" s="1"/>
      <c r="B2429" s="1">
        <v>48003</v>
      </c>
      <c r="C2429" s="6">
        <f>DATE(2012,12,31)-340</f>
        <v>40934</v>
      </c>
      <c r="D2429" s="7">
        <v>5.98</v>
      </c>
      <c r="E2429" s="1">
        <v>30</v>
      </c>
      <c r="F2429" s="1">
        <v>183.33</v>
      </c>
      <c r="G2429" s="7">
        <v>4.38</v>
      </c>
      <c r="H2429" s="2" t="s">
        <v>1034</v>
      </c>
    </row>
    <row r="2430" spans="1:8" hidden="1">
      <c r="A2430" s="1"/>
      <c r="B2430" s="1">
        <v>48003</v>
      </c>
      <c r="C2430" s="6">
        <f>DATE(2012,12,31)-340</f>
        <v>40934</v>
      </c>
      <c r="D2430" s="7">
        <v>6.48</v>
      </c>
      <c r="E2430" s="1">
        <v>12</v>
      </c>
      <c r="F2430" s="1">
        <v>88.06</v>
      </c>
      <c r="G2430" s="7">
        <v>9.68</v>
      </c>
      <c r="H2430" s="2" t="s">
        <v>1035</v>
      </c>
    </row>
    <row r="2431" spans="1:8">
      <c r="A2431" s="1"/>
      <c r="B2431" s="1">
        <v>48195</v>
      </c>
      <c r="C2431" s="6">
        <f>DATE(2012,12,31)-765</f>
        <v>40509</v>
      </c>
      <c r="D2431" s="7">
        <v>115.99</v>
      </c>
      <c r="E2431" s="1">
        <v>35</v>
      </c>
      <c r="F2431" s="1">
        <v>3337.5164999999997</v>
      </c>
      <c r="G2431" s="7">
        <v>2.5</v>
      </c>
      <c r="H2431" s="2" t="s">
        <v>1034</v>
      </c>
    </row>
    <row r="2432" spans="1:8" hidden="1">
      <c r="A2432" s="1"/>
      <c r="B2432" s="1">
        <v>48195</v>
      </c>
      <c r="C2432" s="6">
        <f>DATE(2012,12,31)-765</f>
        <v>40509</v>
      </c>
      <c r="D2432" s="7">
        <v>35.99</v>
      </c>
      <c r="E2432" s="1">
        <v>35</v>
      </c>
      <c r="F2432" s="1">
        <v>1018.4019999999999</v>
      </c>
      <c r="G2432" s="7">
        <v>5.99</v>
      </c>
      <c r="H2432" s="2" t="s">
        <v>1034</v>
      </c>
    </row>
    <row r="2433" spans="1:8">
      <c r="A2433" s="1"/>
      <c r="B2433" s="1">
        <v>48195</v>
      </c>
      <c r="C2433" s="6">
        <f>DATE(2012,12,31)-765</f>
        <v>40509</v>
      </c>
      <c r="D2433" s="7">
        <v>65.989999999999995</v>
      </c>
      <c r="E2433" s="1">
        <v>47</v>
      </c>
      <c r="F2433" s="1">
        <v>2679.1234999999997</v>
      </c>
      <c r="G2433" s="7">
        <v>19.989999999999998</v>
      </c>
      <c r="H2433" s="2" t="s">
        <v>1034</v>
      </c>
    </row>
    <row r="2434" spans="1:8" hidden="1">
      <c r="A2434" s="1"/>
      <c r="B2434" s="1">
        <v>48357</v>
      </c>
      <c r="C2434" s="6">
        <f>DATE(2012,12,31)-1374</f>
        <v>39900</v>
      </c>
      <c r="D2434" s="7">
        <v>150.97999999999999</v>
      </c>
      <c r="E2434" s="1">
        <v>16</v>
      </c>
      <c r="F2434" s="1">
        <v>2365.4299999999998</v>
      </c>
      <c r="G2434" s="7">
        <v>13.99</v>
      </c>
      <c r="H2434" s="2" t="s">
        <v>1034</v>
      </c>
    </row>
    <row r="2435" spans="1:8" hidden="1">
      <c r="A2435" s="1"/>
      <c r="B2435" s="1">
        <v>48615</v>
      </c>
      <c r="C2435" s="6">
        <f>DATE(2012,12,31)-28</f>
        <v>41246</v>
      </c>
      <c r="D2435" s="7">
        <v>4.13</v>
      </c>
      <c r="E2435" s="1">
        <v>4</v>
      </c>
      <c r="F2435" s="1">
        <v>16.91</v>
      </c>
      <c r="G2435" s="7">
        <v>0.5</v>
      </c>
      <c r="H2435" s="2" t="s">
        <v>1033</v>
      </c>
    </row>
    <row r="2436" spans="1:8" hidden="1">
      <c r="A2436" s="1"/>
      <c r="B2436" s="1">
        <v>48615</v>
      </c>
      <c r="C2436" s="6">
        <f>DATE(2012,12,31)-28</f>
        <v>41246</v>
      </c>
      <c r="D2436" s="7">
        <v>54.74</v>
      </c>
      <c r="E2436" s="1">
        <v>8</v>
      </c>
      <c r="F2436" s="1">
        <v>464.66</v>
      </c>
      <c r="G2436" s="7">
        <v>14.83</v>
      </c>
      <c r="H2436" s="2" t="s">
        <v>1035</v>
      </c>
    </row>
    <row r="2437" spans="1:8" hidden="1">
      <c r="A2437" s="1"/>
      <c r="B2437" s="1">
        <v>48642</v>
      </c>
      <c r="C2437" s="6">
        <f>DATE(2012,12,31)-1064</f>
        <v>40210</v>
      </c>
      <c r="D2437" s="7">
        <v>8.67</v>
      </c>
      <c r="E2437" s="1">
        <v>4</v>
      </c>
      <c r="F2437" s="1">
        <v>37.729999999999997</v>
      </c>
      <c r="G2437" s="7">
        <v>3.5</v>
      </c>
      <c r="H2437" s="2" t="s">
        <v>1033</v>
      </c>
    </row>
    <row r="2438" spans="1:8" hidden="1">
      <c r="A2438" s="1"/>
      <c r="B2438" s="1">
        <v>48642</v>
      </c>
      <c r="C2438" s="6">
        <f>DATE(2012,12,31)-1064</f>
        <v>40210</v>
      </c>
      <c r="D2438" s="7">
        <v>100.98</v>
      </c>
      <c r="E2438" s="1">
        <v>5</v>
      </c>
      <c r="F2438" s="1">
        <v>519.69000000000005</v>
      </c>
      <c r="G2438" s="7">
        <v>7.18</v>
      </c>
      <c r="H2438" s="2" t="s">
        <v>1034</v>
      </c>
    </row>
    <row r="2439" spans="1:8" hidden="1">
      <c r="A2439" s="1"/>
      <c r="B2439" s="1">
        <v>48710</v>
      </c>
      <c r="C2439" s="6">
        <f>DATE(2012,12,31)-1132</f>
        <v>40142</v>
      </c>
      <c r="D2439" s="7">
        <v>6.98</v>
      </c>
      <c r="E2439" s="1">
        <v>4</v>
      </c>
      <c r="F2439" s="1">
        <v>29.24</v>
      </c>
      <c r="G2439" s="7">
        <v>1.6</v>
      </c>
      <c r="H2439" s="2" t="s">
        <v>1033</v>
      </c>
    </row>
    <row r="2440" spans="1:8" hidden="1">
      <c r="A2440" s="1"/>
      <c r="B2440" s="1">
        <v>49094</v>
      </c>
      <c r="C2440" s="6">
        <f>DATE(2012,12,31)-119</f>
        <v>41155</v>
      </c>
      <c r="D2440" s="7">
        <v>27.48</v>
      </c>
      <c r="E2440" s="1">
        <v>31</v>
      </c>
      <c r="F2440" s="1">
        <v>846.85</v>
      </c>
      <c r="G2440" s="7">
        <v>4</v>
      </c>
      <c r="H2440" s="2" t="s">
        <v>1034</v>
      </c>
    </row>
    <row r="2441" spans="1:8" hidden="1">
      <c r="A2441" s="1"/>
      <c r="B2441" s="1">
        <v>49125</v>
      </c>
      <c r="C2441" s="6">
        <f>DATE(2012,12,31)-1373</f>
        <v>39901</v>
      </c>
      <c r="D2441" s="7">
        <v>5.78</v>
      </c>
      <c r="E2441" s="1">
        <v>29</v>
      </c>
      <c r="F2441" s="1">
        <v>177.41</v>
      </c>
      <c r="G2441" s="7">
        <v>7.64</v>
      </c>
      <c r="H2441" s="2" t="s">
        <v>1033</v>
      </c>
    </row>
    <row r="2442" spans="1:8" hidden="1">
      <c r="A2442" s="1"/>
      <c r="B2442" s="1">
        <v>49216</v>
      </c>
      <c r="C2442" s="6">
        <f>DATE(2012,12,31)-1383</f>
        <v>39891</v>
      </c>
      <c r="D2442" s="7">
        <v>3.28</v>
      </c>
      <c r="E2442" s="1">
        <v>28</v>
      </c>
      <c r="F2442" s="1">
        <v>96.71</v>
      </c>
      <c r="G2442" s="7">
        <v>3.97</v>
      </c>
      <c r="H2442" s="2" t="s">
        <v>1033</v>
      </c>
    </row>
    <row r="2443" spans="1:8" hidden="1">
      <c r="A2443" s="1"/>
      <c r="B2443" s="1">
        <v>49538</v>
      </c>
      <c r="C2443" s="6">
        <f>DATE(2012,12,31)-1020</f>
        <v>40254</v>
      </c>
      <c r="D2443" s="7">
        <v>26.38</v>
      </c>
      <c r="E2443" s="1">
        <v>29</v>
      </c>
      <c r="F2443" s="1">
        <v>730.51</v>
      </c>
      <c r="G2443" s="7">
        <v>5.58</v>
      </c>
      <c r="H2443" s="2" t="s">
        <v>1035</v>
      </c>
    </row>
    <row r="2444" spans="1:8" hidden="1">
      <c r="A2444" s="1"/>
      <c r="B2444" s="1">
        <v>49730</v>
      </c>
      <c r="C2444" s="6">
        <f>DATE(2012,12,31)-1457</f>
        <v>39817</v>
      </c>
      <c r="D2444" s="7">
        <v>350.98</v>
      </c>
      <c r="E2444" s="1">
        <v>3</v>
      </c>
      <c r="F2444" s="1">
        <v>1039.56</v>
      </c>
      <c r="G2444" s="7">
        <v>30</v>
      </c>
      <c r="H2444" s="2" t="s">
        <v>1035</v>
      </c>
    </row>
    <row r="2445" spans="1:8" hidden="1">
      <c r="A2445" s="1"/>
      <c r="B2445" s="1">
        <v>49924</v>
      </c>
      <c r="C2445" s="6">
        <f>DATE(2012,12,31)-586</f>
        <v>40688</v>
      </c>
      <c r="D2445" s="7">
        <v>4.24</v>
      </c>
      <c r="E2445" s="1">
        <v>48</v>
      </c>
      <c r="F2445" s="1">
        <v>204.15</v>
      </c>
      <c r="G2445" s="7">
        <v>5.41</v>
      </c>
      <c r="H2445" s="2" t="s">
        <v>1033</v>
      </c>
    </row>
    <row r="2446" spans="1:8" hidden="1">
      <c r="A2446" s="1"/>
      <c r="B2446" s="1">
        <v>49924</v>
      </c>
      <c r="C2446" s="6">
        <f>DATE(2012,12,31)-586</f>
        <v>40688</v>
      </c>
      <c r="D2446" s="7">
        <v>2.23</v>
      </c>
      <c r="E2446" s="1">
        <v>13</v>
      </c>
      <c r="F2446" s="1">
        <v>33.11</v>
      </c>
      <c r="G2446" s="7">
        <v>4.57</v>
      </c>
      <c r="H2446" s="2" t="s">
        <v>1035</v>
      </c>
    </row>
    <row r="2447" spans="1:8" hidden="1">
      <c r="A2447" s="1"/>
      <c r="B2447" s="1">
        <v>50306</v>
      </c>
      <c r="C2447" s="6">
        <f>DATE(2012,12,31)-591</f>
        <v>40683</v>
      </c>
      <c r="D2447" s="7">
        <v>63.98</v>
      </c>
      <c r="E2447" s="1">
        <v>34</v>
      </c>
      <c r="F2447" s="1">
        <v>2010.89</v>
      </c>
      <c r="G2447" s="7">
        <v>11.55</v>
      </c>
      <c r="H2447" s="2" t="s">
        <v>1033</v>
      </c>
    </row>
    <row r="2448" spans="1:8" hidden="1">
      <c r="A2448" s="1"/>
      <c r="B2448" s="1">
        <v>50566</v>
      </c>
      <c r="C2448" s="6">
        <f>DATE(2012,12,31)-481</f>
        <v>40793</v>
      </c>
      <c r="D2448" s="7">
        <v>8.67</v>
      </c>
      <c r="E2448" s="1">
        <v>48</v>
      </c>
      <c r="F2448" s="1">
        <v>389.28</v>
      </c>
      <c r="G2448" s="7">
        <v>3.5</v>
      </c>
      <c r="H2448" s="2" t="s">
        <v>1033</v>
      </c>
    </row>
    <row r="2449" spans="1:8" hidden="1">
      <c r="A2449" s="1"/>
      <c r="B2449" s="1">
        <v>50823</v>
      </c>
      <c r="C2449" s="6">
        <f>DATE(2012,12,31)-1259</f>
        <v>40015</v>
      </c>
      <c r="D2449" s="7">
        <v>100.98</v>
      </c>
      <c r="E2449" s="1">
        <v>12</v>
      </c>
      <c r="F2449" s="1">
        <v>1244.72</v>
      </c>
      <c r="G2449" s="7">
        <v>7.18</v>
      </c>
      <c r="H2449" s="2" t="s">
        <v>1034</v>
      </c>
    </row>
    <row r="2450" spans="1:8" hidden="1">
      <c r="A2450" s="1"/>
      <c r="B2450" s="1">
        <v>50854</v>
      </c>
      <c r="C2450" s="6">
        <f>DATE(2012,12,31)-380</f>
        <v>40894</v>
      </c>
      <c r="D2450" s="7">
        <v>4.9800000000000004</v>
      </c>
      <c r="E2450" s="1">
        <v>27</v>
      </c>
      <c r="F2450" s="1">
        <v>137.5</v>
      </c>
      <c r="G2450" s="7">
        <v>4.95</v>
      </c>
      <c r="H2450" s="2" t="s">
        <v>1033</v>
      </c>
    </row>
    <row r="2451" spans="1:8">
      <c r="A2451" s="1"/>
      <c r="B2451" s="1">
        <v>50854</v>
      </c>
      <c r="C2451" s="6">
        <f>DATE(2012,12,31)-380</f>
        <v>40894</v>
      </c>
      <c r="D2451" s="7">
        <v>500.98</v>
      </c>
      <c r="E2451" s="1">
        <v>12</v>
      </c>
      <c r="F2451" s="1">
        <v>5744.24</v>
      </c>
      <c r="G2451" s="7">
        <v>28.14</v>
      </c>
      <c r="H2451" s="2" t="s">
        <v>1034</v>
      </c>
    </row>
    <row r="2452" spans="1:8" hidden="1">
      <c r="A2452" s="1"/>
      <c r="B2452" s="1">
        <v>50854</v>
      </c>
      <c r="C2452" s="6">
        <f>DATE(2012,12,31)-380</f>
        <v>40894</v>
      </c>
      <c r="D2452" s="7">
        <v>10.98</v>
      </c>
      <c r="E2452" s="1">
        <v>42</v>
      </c>
      <c r="F2452" s="1">
        <v>452.15</v>
      </c>
      <c r="G2452" s="7">
        <v>3.37</v>
      </c>
      <c r="H2452" s="2" t="s">
        <v>1033</v>
      </c>
    </row>
    <row r="2453" spans="1:8" hidden="1">
      <c r="A2453" s="1"/>
      <c r="B2453" s="1">
        <v>51109</v>
      </c>
      <c r="C2453" s="6">
        <f>DATE(2012,12,31)-53</f>
        <v>41221</v>
      </c>
      <c r="D2453" s="7">
        <v>4</v>
      </c>
      <c r="E2453" s="1">
        <v>28</v>
      </c>
      <c r="F2453" s="1">
        <v>112.05</v>
      </c>
      <c r="G2453" s="7">
        <v>1.3</v>
      </c>
      <c r="H2453" s="2" t="s">
        <v>1033</v>
      </c>
    </row>
    <row r="2454" spans="1:8" hidden="1">
      <c r="A2454" s="1"/>
      <c r="B2454" s="1">
        <v>51395</v>
      </c>
      <c r="C2454" s="6">
        <f>DATE(2012,12,31)-936</f>
        <v>40338</v>
      </c>
      <c r="D2454" s="7">
        <v>2.88</v>
      </c>
      <c r="E2454" s="1">
        <v>26</v>
      </c>
      <c r="F2454" s="1">
        <v>78.22</v>
      </c>
      <c r="G2454" s="7">
        <v>0.5</v>
      </c>
      <c r="H2454" s="2" t="s">
        <v>1033</v>
      </c>
    </row>
    <row r="2455" spans="1:8" hidden="1">
      <c r="A2455" s="1"/>
      <c r="B2455" s="1">
        <v>51395</v>
      </c>
      <c r="C2455" s="6">
        <f>DATE(2012,12,31)-936</f>
        <v>40338</v>
      </c>
      <c r="D2455" s="7">
        <v>4.9800000000000004</v>
      </c>
      <c r="E2455" s="1">
        <v>10</v>
      </c>
      <c r="F2455" s="1">
        <v>51.65</v>
      </c>
      <c r="G2455" s="7">
        <v>5.49</v>
      </c>
      <c r="H2455" s="2" t="s">
        <v>1033</v>
      </c>
    </row>
    <row r="2456" spans="1:8" hidden="1">
      <c r="A2456" s="1"/>
      <c r="B2456" s="1">
        <v>51559</v>
      </c>
      <c r="C2456" s="6">
        <f>DATE(2012,12,31)-302</f>
        <v>40972</v>
      </c>
      <c r="D2456" s="7">
        <v>25.98</v>
      </c>
      <c r="E2456" s="1">
        <v>34</v>
      </c>
      <c r="F2456" s="1">
        <v>823.98</v>
      </c>
      <c r="G2456" s="7">
        <v>4.08</v>
      </c>
      <c r="H2456" s="2" t="s">
        <v>1033</v>
      </c>
    </row>
    <row r="2457" spans="1:8" hidden="1">
      <c r="A2457" s="1"/>
      <c r="B2457" s="1">
        <v>51813</v>
      </c>
      <c r="C2457" s="6">
        <f>DATE(2012,12,31)-10</f>
        <v>41264</v>
      </c>
      <c r="D2457" s="7">
        <v>110.98</v>
      </c>
      <c r="E2457" s="1">
        <v>13</v>
      </c>
      <c r="F2457" s="1">
        <v>1390.17</v>
      </c>
      <c r="G2457" s="7">
        <v>35</v>
      </c>
      <c r="H2457" s="2" t="s">
        <v>1033</v>
      </c>
    </row>
    <row r="2458" spans="1:8">
      <c r="A2458" s="1"/>
      <c r="B2458" s="1">
        <v>51937</v>
      </c>
      <c r="C2458" s="6">
        <f>DATE(2012,12,31)-1403</f>
        <v>39871</v>
      </c>
      <c r="D2458" s="7">
        <v>294.62</v>
      </c>
      <c r="E2458" s="1">
        <v>39</v>
      </c>
      <c r="F2458" s="1">
        <v>11613.13</v>
      </c>
      <c r="G2458" s="7">
        <v>42.52</v>
      </c>
      <c r="H2458" s="2" t="s">
        <v>1033</v>
      </c>
    </row>
    <row r="2459" spans="1:8" hidden="1">
      <c r="A2459" s="1"/>
      <c r="B2459" s="1">
        <v>52098</v>
      </c>
      <c r="C2459" s="6">
        <f>DATE(2012,12,31)-1027</f>
        <v>40247</v>
      </c>
      <c r="D2459" s="7">
        <v>39.06</v>
      </c>
      <c r="E2459" s="1">
        <v>19</v>
      </c>
      <c r="F2459" s="1">
        <v>812.06</v>
      </c>
      <c r="G2459" s="7">
        <v>10.55</v>
      </c>
      <c r="H2459" s="2" t="s">
        <v>1035</v>
      </c>
    </row>
    <row r="2460" spans="1:8" hidden="1">
      <c r="A2460" s="1"/>
      <c r="B2460" s="1">
        <v>52102</v>
      </c>
      <c r="C2460" s="6">
        <f>DATE(2012,12,31)-841</f>
        <v>40433</v>
      </c>
      <c r="D2460" s="7">
        <v>11.97</v>
      </c>
      <c r="E2460" s="1">
        <v>8</v>
      </c>
      <c r="F2460" s="1">
        <v>104.27</v>
      </c>
      <c r="G2460" s="7">
        <v>5.81</v>
      </c>
      <c r="H2460" s="2" t="s">
        <v>1033</v>
      </c>
    </row>
    <row r="2461" spans="1:8">
      <c r="A2461" s="1"/>
      <c r="B2461" s="1">
        <v>52135</v>
      </c>
      <c r="C2461" s="6">
        <f>DATE(2012,12,31)-1013</f>
        <v>40261</v>
      </c>
      <c r="D2461" s="7">
        <v>99.99</v>
      </c>
      <c r="E2461" s="1">
        <v>38</v>
      </c>
      <c r="F2461" s="1">
        <v>3922.96</v>
      </c>
      <c r="G2461" s="7">
        <v>19.989999999999998</v>
      </c>
      <c r="H2461" s="2" t="s">
        <v>1034</v>
      </c>
    </row>
    <row r="2462" spans="1:8" hidden="1">
      <c r="A2462" s="1"/>
      <c r="B2462" s="1">
        <v>52162</v>
      </c>
      <c r="C2462" s="6">
        <f>DATE(2012,12,31)-426</f>
        <v>40848</v>
      </c>
      <c r="D2462" s="7">
        <v>6.48</v>
      </c>
      <c r="E2462" s="1">
        <v>39</v>
      </c>
      <c r="F2462" s="1">
        <v>261.16000000000003</v>
      </c>
      <c r="G2462" s="7">
        <v>9.68</v>
      </c>
      <c r="H2462" s="2" t="s">
        <v>1035</v>
      </c>
    </row>
    <row r="2463" spans="1:8" hidden="1">
      <c r="A2463" s="1"/>
      <c r="B2463" s="1">
        <v>52162</v>
      </c>
      <c r="C2463" s="6">
        <f>DATE(2012,12,31)-426</f>
        <v>40848</v>
      </c>
      <c r="D2463" s="7">
        <v>3.29</v>
      </c>
      <c r="E2463" s="1">
        <v>47</v>
      </c>
      <c r="F2463" s="1">
        <v>155.22</v>
      </c>
      <c r="G2463" s="7">
        <v>1.35</v>
      </c>
      <c r="H2463" s="2" t="s">
        <v>1035</v>
      </c>
    </row>
    <row r="2464" spans="1:8" hidden="1">
      <c r="A2464" s="1"/>
      <c r="B2464" s="1">
        <v>52256</v>
      </c>
      <c r="C2464" s="6">
        <f>DATE(2012,12,31)-788</f>
        <v>40486</v>
      </c>
      <c r="D2464" s="7">
        <v>65.989999999999995</v>
      </c>
      <c r="E2464" s="1">
        <v>23</v>
      </c>
      <c r="F2464" s="1">
        <v>1236.954</v>
      </c>
      <c r="G2464" s="7">
        <v>4.2</v>
      </c>
      <c r="H2464" s="2" t="s">
        <v>1034</v>
      </c>
    </row>
    <row r="2465" spans="1:8" hidden="1">
      <c r="A2465" s="1"/>
      <c r="B2465" s="1">
        <v>52391</v>
      </c>
      <c r="C2465" s="6">
        <f>DATE(2012,12,31)-1115</f>
        <v>40159</v>
      </c>
      <c r="D2465" s="7">
        <v>29.14</v>
      </c>
      <c r="E2465" s="1">
        <v>36</v>
      </c>
      <c r="F2465" s="1">
        <v>1072.3599999999999</v>
      </c>
      <c r="G2465" s="7">
        <v>4.8600000000000003</v>
      </c>
      <c r="H2465" s="2" t="s">
        <v>1033</v>
      </c>
    </row>
    <row r="2466" spans="1:8" hidden="1">
      <c r="A2466" s="1"/>
      <c r="B2466" s="1">
        <v>52391</v>
      </c>
      <c r="C2466" s="6">
        <f>DATE(2012,12,31)-1115</f>
        <v>40159</v>
      </c>
      <c r="D2466" s="7">
        <v>20.89</v>
      </c>
      <c r="E2466" s="1">
        <v>39</v>
      </c>
      <c r="F2466" s="1">
        <v>857.84</v>
      </c>
      <c r="G2466" s="7">
        <v>11.52</v>
      </c>
      <c r="H2466" s="2" t="s">
        <v>1033</v>
      </c>
    </row>
    <row r="2467" spans="1:8" hidden="1">
      <c r="A2467" s="1"/>
      <c r="B2467" s="1">
        <v>52642</v>
      </c>
      <c r="C2467" s="6">
        <f>DATE(2012,12,31)-566</f>
        <v>40708</v>
      </c>
      <c r="D2467" s="7">
        <v>70.98</v>
      </c>
      <c r="E2467" s="1">
        <v>9</v>
      </c>
      <c r="F2467" s="1">
        <v>742.84</v>
      </c>
      <c r="G2467" s="7">
        <v>59.81</v>
      </c>
      <c r="H2467" s="2" t="s">
        <v>1035</v>
      </c>
    </row>
    <row r="2468" spans="1:8" hidden="1">
      <c r="A2468" s="1"/>
      <c r="B2468" s="1">
        <v>52642</v>
      </c>
      <c r="C2468" s="6">
        <f>DATE(2012,12,31)-566</f>
        <v>40708</v>
      </c>
      <c r="D2468" s="7">
        <v>152.47999999999999</v>
      </c>
      <c r="E2468" s="1">
        <v>14</v>
      </c>
      <c r="F2468" s="1">
        <v>2070.6799999999998</v>
      </c>
      <c r="G2468" s="7">
        <v>4</v>
      </c>
      <c r="H2468" s="2" t="s">
        <v>1034</v>
      </c>
    </row>
    <row r="2469" spans="1:8" hidden="1">
      <c r="A2469" s="1"/>
      <c r="B2469" s="1">
        <v>52642</v>
      </c>
      <c r="C2469" s="6">
        <f>DATE(2012,12,31)-566</f>
        <v>40708</v>
      </c>
      <c r="D2469" s="7">
        <v>55.98</v>
      </c>
      <c r="E2469" s="1">
        <v>15</v>
      </c>
      <c r="F2469" s="1">
        <v>764.13</v>
      </c>
      <c r="G2469" s="7">
        <v>4.8600000000000003</v>
      </c>
      <c r="H2469" s="2" t="s">
        <v>1033</v>
      </c>
    </row>
    <row r="2470" spans="1:8" hidden="1">
      <c r="A2470" s="1"/>
      <c r="B2470" s="1">
        <v>52645</v>
      </c>
      <c r="C2470" s="6">
        <f>DATE(2012,12,31)-299</f>
        <v>40975</v>
      </c>
      <c r="D2470" s="7">
        <v>5.85</v>
      </c>
      <c r="E2470" s="1">
        <v>11</v>
      </c>
      <c r="F2470" s="1">
        <v>64.34</v>
      </c>
      <c r="G2470" s="7">
        <v>2.27</v>
      </c>
      <c r="H2470" s="2" t="s">
        <v>1033</v>
      </c>
    </row>
    <row r="2471" spans="1:8" hidden="1">
      <c r="A2471" s="1"/>
      <c r="B2471" s="1">
        <v>52645</v>
      </c>
      <c r="C2471" s="6">
        <f>DATE(2012,12,31)-299</f>
        <v>40975</v>
      </c>
      <c r="D2471" s="7">
        <v>70.97</v>
      </c>
      <c r="E2471" s="1">
        <v>10</v>
      </c>
      <c r="F2471" s="1">
        <v>693.02</v>
      </c>
      <c r="G2471" s="7">
        <v>3.5</v>
      </c>
      <c r="H2471" s="2" t="s">
        <v>1033</v>
      </c>
    </row>
    <row r="2472" spans="1:8" hidden="1">
      <c r="A2472" s="1"/>
      <c r="B2472" s="1">
        <v>52711</v>
      </c>
      <c r="C2472" s="6">
        <f>DATE(2012,12,31)-465</f>
        <v>40809</v>
      </c>
      <c r="D2472" s="7">
        <v>5.81</v>
      </c>
      <c r="E2472" s="1">
        <v>37</v>
      </c>
      <c r="F2472" s="1">
        <v>201.14</v>
      </c>
      <c r="G2472" s="7">
        <v>3.37</v>
      </c>
      <c r="H2472" s="2" t="s">
        <v>1033</v>
      </c>
    </row>
    <row r="2473" spans="1:8" hidden="1">
      <c r="A2473" s="1"/>
      <c r="B2473" s="1">
        <v>52896</v>
      </c>
      <c r="C2473" s="6">
        <f>DATE(2012,12,31)-801</f>
        <v>40473</v>
      </c>
      <c r="D2473" s="7">
        <v>5.18</v>
      </c>
      <c r="E2473" s="1">
        <v>9</v>
      </c>
      <c r="F2473" s="1">
        <v>48.26</v>
      </c>
      <c r="G2473" s="7">
        <v>2.04</v>
      </c>
      <c r="H2473" s="2" t="s">
        <v>1033</v>
      </c>
    </row>
    <row r="2474" spans="1:8" hidden="1">
      <c r="A2474" s="1"/>
      <c r="B2474" s="1">
        <v>52896</v>
      </c>
      <c r="C2474" s="6">
        <f>DATE(2012,12,31)-801</f>
        <v>40473</v>
      </c>
      <c r="D2474" s="7">
        <v>259.70999999999998</v>
      </c>
      <c r="E2474" s="1">
        <v>6</v>
      </c>
      <c r="F2474" s="1">
        <v>1718.43</v>
      </c>
      <c r="G2474" s="7">
        <v>66.67</v>
      </c>
      <c r="H2474" s="2" t="s">
        <v>1035</v>
      </c>
    </row>
    <row r="2475" spans="1:8" hidden="1">
      <c r="A2475" s="1"/>
      <c r="B2475" s="1">
        <v>52999</v>
      </c>
      <c r="C2475" s="6">
        <f>DATE(2012,12,31)-250</f>
        <v>41024</v>
      </c>
      <c r="D2475" s="7">
        <v>7.59</v>
      </c>
      <c r="E2475" s="1">
        <v>5</v>
      </c>
      <c r="F2475" s="1">
        <v>43.61</v>
      </c>
      <c r="G2475" s="7">
        <v>4</v>
      </c>
      <c r="H2475" s="2" t="s">
        <v>1035</v>
      </c>
    </row>
    <row r="2476" spans="1:8" hidden="1">
      <c r="A2476" s="1"/>
      <c r="B2476" s="1">
        <v>52999</v>
      </c>
      <c r="C2476" s="6">
        <f>DATE(2012,12,31)-250</f>
        <v>41024</v>
      </c>
      <c r="D2476" s="7">
        <v>9.11</v>
      </c>
      <c r="E2476" s="1">
        <v>39</v>
      </c>
      <c r="F2476" s="1">
        <v>343.05</v>
      </c>
      <c r="G2476" s="7">
        <v>2.15</v>
      </c>
      <c r="H2476" s="2" t="s">
        <v>1033</v>
      </c>
    </row>
    <row r="2477" spans="1:8" hidden="1">
      <c r="A2477" s="1"/>
      <c r="B2477" s="1">
        <v>52999</v>
      </c>
      <c r="C2477" s="6">
        <f>DATE(2012,12,31)-250</f>
        <v>41024</v>
      </c>
      <c r="D2477" s="7">
        <v>5.78</v>
      </c>
      <c r="E2477" s="1">
        <v>7</v>
      </c>
      <c r="F2477" s="1">
        <v>44.63</v>
      </c>
      <c r="G2477" s="7">
        <v>5.67</v>
      </c>
      <c r="H2477" s="2" t="s">
        <v>1033</v>
      </c>
    </row>
    <row r="2478" spans="1:8">
      <c r="A2478" s="1"/>
      <c r="B2478" s="1">
        <v>53254</v>
      </c>
      <c r="C2478" s="6">
        <f>DATE(2012,12,31)-1231</f>
        <v>40043</v>
      </c>
      <c r="D2478" s="7">
        <v>175.99</v>
      </c>
      <c r="E2478" s="1">
        <v>34</v>
      </c>
      <c r="F2478" s="1">
        <v>5442.1419999999998</v>
      </c>
      <c r="G2478" s="7">
        <v>4.99</v>
      </c>
      <c r="H2478" s="2" t="s">
        <v>1034</v>
      </c>
    </row>
    <row r="2479" spans="1:8">
      <c r="A2479" s="1"/>
      <c r="B2479" s="1">
        <v>53281</v>
      </c>
      <c r="C2479" s="6">
        <f>DATE(2012,12,31)-1369</f>
        <v>39905</v>
      </c>
      <c r="D2479" s="7">
        <v>355.98</v>
      </c>
      <c r="E2479" s="1">
        <v>40</v>
      </c>
      <c r="F2479" s="1">
        <v>14075.99</v>
      </c>
      <c r="G2479" s="7">
        <v>58.92</v>
      </c>
      <c r="H2479" s="2" t="s">
        <v>1035</v>
      </c>
    </row>
    <row r="2480" spans="1:8" hidden="1">
      <c r="A2480" s="1"/>
      <c r="B2480" s="1">
        <v>53285</v>
      </c>
      <c r="C2480" s="6">
        <f>DATE(2012,12,31)-221</f>
        <v>41053</v>
      </c>
      <c r="D2480" s="7">
        <v>165.98</v>
      </c>
      <c r="E2480" s="1">
        <v>6</v>
      </c>
      <c r="F2480" s="1">
        <v>1042.96</v>
      </c>
      <c r="G2480" s="7">
        <v>19.989999999999998</v>
      </c>
      <c r="H2480" s="2" t="s">
        <v>1033</v>
      </c>
    </row>
    <row r="2481" spans="1:8">
      <c r="A2481" s="1"/>
      <c r="B2481" s="1">
        <v>53312</v>
      </c>
      <c r="C2481" s="6">
        <f>DATE(2012,12,31)-1276</f>
        <v>39998</v>
      </c>
      <c r="D2481" s="7">
        <v>363.25</v>
      </c>
      <c r="E2481" s="1">
        <v>23</v>
      </c>
      <c r="F2481" s="1">
        <v>8413.23</v>
      </c>
      <c r="G2481" s="7">
        <v>19.989999999999998</v>
      </c>
      <c r="H2481" s="2" t="s">
        <v>1033</v>
      </c>
    </row>
    <row r="2482" spans="1:8" hidden="1">
      <c r="A2482" s="1"/>
      <c r="B2482" s="1">
        <v>53312</v>
      </c>
      <c r="C2482" s="6">
        <f>DATE(2012,12,31)-1276</f>
        <v>39998</v>
      </c>
      <c r="D2482" s="7">
        <v>3.34</v>
      </c>
      <c r="E2482" s="1">
        <v>30</v>
      </c>
      <c r="F2482" s="1">
        <v>105.45</v>
      </c>
      <c r="G2482" s="7">
        <v>7.49</v>
      </c>
      <c r="H2482" s="2" t="s">
        <v>1033</v>
      </c>
    </row>
    <row r="2483" spans="1:8" hidden="1">
      <c r="A2483" s="1"/>
      <c r="B2483" s="1">
        <v>53637</v>
      </c>
      <c r="C2483" s="6">
        <f>DATE(2012,12,31)-655</f>
        <v>40619</v>
      </c>
      <c r="D2483" s="7">
        <v>39.979999999999997</v>
      </c>
      <c r="E2483" s="1">
        <v>12</v>
      </c>
      <c r="F2483" s="1">
        <v>451.09</v>
      </c>
      <c r="G2483" s="7">
        <v>9.83</v>
      </c>
      <c r="H2483" s="2" t="s">
        <v>1033</v>
      </c>
    </row>
    <row r="2484" spans="1:8" hidden="1">
      <c r="A2484" s="1"/>
      <c r="B2484" s="1">
        <v>53698</v>
      </c>
      <c r="C2484" s="6">
        <f>DATE(2012,12,31)-198</f>
        <v>41076</v>
      </c>
      <c r="D2484" s="7">
        <v>4.84</v>
      </c>
      <c r="E2484" s="1">
        <v>10</v>
      </c>
      <c r="F2484" s="1">
        <v>55.33</v>
      </c>
      <c r="G2484" s="7">
        <v>0.71</v>
      </c>
      <c r="H2484" s="2" t="s">
        <v>1033</v>
      </c>
    </row>
    <row r="2485" spans="1:8">
      <c r="A2485" s="1"/>
      <c r="B2485" s="1">
        <v>54183</v>
      </c>
      <c r="C2485" s="6">
        <f>DATE(2012,12,31)-260</f>
        <v>41014</v>
      </c>
      <c r="D2485" s="7">
        <v>82.99</v>
      </c>
      <c r="E2485" s="1">
        <v>32</v>
      </c>
      <c r="F2485" s="1">
        <v>2773.71</v>
      </c>
      <c r="G2485" s="7">
        <v>5.5</v>
      </c>
      <c r="H2485" s="2" t="s">
        <v>1034</v>
      </c>
    </row>
    <row r="2486" spans="1:8" hidden="1">
      <c r="A2486" s="1"/>
      <c r="B2486" s="1">
        <v>54183</v>
      </c>
      <c r="C2486" s="6">
        <f>DATE(2012,12,31)-260</f>
        <v>41014</v>
      </c>
      <c r="D2486" s="7">
        <v>11.66</v>
      </c>
      <c r="E2486" s="1">
        <v>9</v>
      </c>
      <c r="F2486" s="1">
        <v>113.89</v>
      </c>
      <c r="G2486" s="7">
        <v>8.99</v>
      </c>
      <c r="H2486" s="2" t="s">
        <v>1033</v>
      </c>
    </row>
    <row r="2487" spans="1:8" hidden="1">
      <c r="A2487" s="1"/>
      <c r="B2487" s="1">
        <v>54245</v>
      </c>
      <c r="C2487" s="6">
        <f>DATE(2012,12,31)-648</f>
        <v>40626</v>
      </c>
      <c r="D2487" s="7">
        <v>20.99</v>
      </c>
      <c r="E2487" s="1">
        <v>5</v>
      </c>
      <c r="F2487" s="1">
        <v>83.3</v>
      </c>
      <c r="G2487" s="7">
        <v>2.5</v>
      </c>
      <c r="H2487" s="2" t="s">
        <v>1034</v>
      </c>
    </row>
    <row r="2488" spans="1:8">
      <c r="A2488" s="1"/>
      <c r="B2488" s="1">
        <v>54339</v>
      </c>
      <c r="C2488" s="6">
        <f>DATE(2012,12,31)-243</f>
        <v>41031</v>
      </c>
      <c r="D2488" s="7">
        <v>59.98</v>
      </c>
      <c r="E2488" s="1">
        <v>48</v>
      </c>
      <c r="F2488" s="1">
        <v>3005.74</v>
      </c>
      <c r="G2488" s="7">
        <v>3.99</v>
      </c>
      <c r="H2488" s="2" t="s">
        <v>1033</v>
      </c>
    </row>
    <row r="2489" spans="1:8" hidden="1">
      <c r="A2489" s="1"/>
      <c r="B2489" s="1">
        <v>54339</v>
      </c>
      <c r="C2489" s="6">
        <f>DATE(2012,12,31)-243</f>
        <v>41031</v>
      </c>
      <c r="D2489" s="7">
        <v>65.989999999999995</v>
      </c>
      <c r="E2489" s="1">
        <v>41</v>
      </c>
      <c r="F2489" s="1">
        <v>2209.5155</v>
      </c>
      <c r="G2489" s="7">
        <v>5.31</v>
      </c>
      <c r="H2489" s="2" t="s">
        <v>1034</v>
      </c>
    </row>
    <row r="2490" spans="1:8" hidden="1">
      <c r="A2490" s="1"/>
      <c r="B2490" s="1">
        <v>54401</v>
      </c>
      <c r="C2490" s="6">
        <f>DATE(2012,12,31)-393</f>
        <v>40881</v>
      </c>
      <c r="D2490" s="7">
        <v>20.98</v>
      </c>
      <c r="E2490" s="1">
        <v>34</v>
      </c>
      <c r="F2490" s="1">
        <v>670.02</v>
      </c>
      <c r="G2490" s="7">
        <v>1.49</v>
      </c>
      <c r="H2490" s="2" t="s">
        <v>1033</v>
      </c>
    </row>
    <row r="2491" spans="1:8" hidden="1">
      <c r="A2491" s="1"/>
      <c r="B2491" s="1">
        <v>54563</v>
      </c>
      <c r="C2491" s="6">
        <f>DATE(2012,12,31)-819</f>
        <v>40455</v>
      </c>
      <c r="D2491" s="7">
        <v>20.239999999999998</v>
      </c>
      <c r="E2491" s="1">
        <v>24</v>
      </c>
      <c r="F2491" s="1">
        <v>523.55999999999995</v>
      </c>
      <c r="G2491" s="7">
        <v>8.99</v>
      </c>
      <c r="H2491" s="2" t="s">
        <v>1035</v>
      </c>
    </row>
    <row r="2492" spans="1:8" hidden="1">
      <c r="A2492" s="1"/>
      <c r="B2492" s="1">
        <v>54694</v>
      </c>
      <c r="C2492" s="6">
        <f>DATE(2012,12,31)-1199</f>
        <v>40075</v>
      </c>
      <c r="D2492" s="7">
        <v>2.66</v>
      </c>
      <c r="E2492" s="1">
        <v>43</v>
      </c>
      <c r="F2492" s="1">
        <v>112.63</v>
      </c>
      <c r="G2492" s="7">
        <v>6.35</v>
      </c>
      <c r="H2492" s="2" t="s">
        <v>1033</v>
      </c>
    </row>
    <row r="2493" spans="1:8">
      <c r="A2493" s="1"/>
      <c r="B2493" s="1">
        <v>54755</v>
      </c>
      <c r="C2493" s="6">
        <f>DATE(2012,12,31)-1120</f>
        <v>40154</v>
      </c>
      <c r="D2493" s="7">
        <v>73.98</v>
      </c>
      <c r="E2493" s="1">
        <v>44</v>
      </c>
      <c r="F2493" s="1">
        <v>3421.88</v>
      </c>
      <c r="G2493" s="7">
        <v>4</v>
      </c>
      <c r="H2493" s="2" t="s">
        <v>1034</v>
      </c>
    </row>
    <row r="2494" spans="1:8" hidden="1">
      <c r="A2494" s="1"/>
      <c r="B2494" s="1">
        <v>54914</v>
      </c>
      <c r="C2494" s="6">
        <f>DATE(2012,12,31)-491</f>
        <v>40783</v>
      </c>
      <c r="D2494" s="7">
        <v>5.98</v>
      </c>
      <c r="E2494" s="1">
        <v>32</v>
      </c>
      <c r="F2494" s="1">
        <v>197.93</v>
      </c>
      <c r="G2494" s="7">
        <v>5.46</v>
      </c>
      <c r="H2494" s="2" t="s">
        <v>1033</v>
      </c>
    </row>
    <row r="2495" spans="1:8" hidden="1">
      <c r="A2495" s="1"/>
      <c r="B2495" s="1">
        <v>54914</v>
      </c>
      <c r="C2495" s="6">
        <f>DATE(2012,12,31)-491</f>
        <v>40783</v>
      </c>
      <c r="D2495" s="7">
        <v>12.44</v>
      </c>
      <c r="E2495" s="1">
        <v>7</v>
      </c>
      <c r="F2495" s="1">
        <v>90.58</v>
      </c>
      <c r="G2495" s="7">
        <v>6.27</v>
      </c>
      <c r="H2495" s="2" t="s">
        <v>1033</v>
      </c>
    </row>
    <row r="2496" spans="1:8" hidden="1">
      <c r="A2496" s="1"/>
      <c r="B2496" s="1">
        <v>55073</v>
      </c>
      <c r="C2496" s="6">
        <f>DATE(2012,12,31)-286</f>
        <v>40988</v>
      </c>
      <c r="D2496" s="7">
        <v>65.989999999999995</v>
      </c>
      <c r="E2496" s="1">
        <v>40</v>
      </c>
      <c r="F2496" s="1">
        <v>2376.7105000000001</v>
      </c>
      <c r="G2496" s="7">
        <v>3.99</v>
      </c>
      <c r="H2496" s="2" t="s">
        <v>1034</v>
      </c>
    </row>
    <row r="2497" spans="1:8" hidden="1">
      <c r="A2497" s="1"/>
      <c r="B2497" s="1">
        <v>55270</v>
      </c>
      <c r="C2497" s="6">
        <f>DATE(2012,12,31)-1074</f>
        <v>40200</v>
      </c>
      <c r="D2497" s="7">
        <v>29.17</v>
      </c>
      <c r="E2497" s="1">
        <v>1</v>
      </c>
      <c r="F2497" s="1">
        <v>35.14</v>
      </c>
      <c r="G2497" s="7">
        <v>6.27</v>
      </c>
      <c r="H2497" s="2" t="s">
        <v>1033</v>
      </c>
    </row>
    <row r="2498" spans="1:8">
      <c r="A2498" s="1"/>
      <c r="B2498" s="1">
        <v>55716</v>
      </c>
      <c r="C2498" s="6">
        <f>DATE(2012,12,31)-70</f>
        <v>41204</v>
      </c>
      <c r="D2498" s="7">
        <v>1637.53</v>
      </c>
      <c r="E2498" s="1">
        <v>9</v>
      </c>
      <c r="F2498" s="1">
        <v>14665.55</v>
      </c>
      <c r="G2498" s="7">
        <v>24.49</v>
      </c>
      <c r="H2498" s="2" t="s">
        <v>1033</v>
      </c>
    </row>
    <row r="2499" spans="1:8">
      <c r="A2499" s="1"/>
      <c r="B2499" s="1">
        <v>55776</v>
      </c>
      <c r="C2499" s="6">
        <f>DATE(2012,12,31)-1380</f>
        <v>39894</v>
      </c>
      <c r="D2499" s="7">
        <v>145.44999999999999</v>
      </c>
      <c r="E2499" s="1">
        <v>32</v>
      </c>
      <c r="F2499" s="1">
        <v>4856.1000000000004</v>
      </c>
      <c r="G2499" s="7">
        <v>17.850000000000001</v>
      </c>
      <c r="H2499" s="2" t="s">
        <v>1034</v>
      </c>
    </row>
    <row r="2500" spans="1:8" hidden="1">
      <c r="A2500" s="1"/>
      <c r="B2500" s="1">
        <v>55874</v>
      </c>
      <c r="C2500" s="6">
        <f>DATE(2012,12,31)-1414</f>
        <v>39860</v>
      </c>
      <c r="D2500" s="7">
        <v>7.1</v>
      </c>
      <c r="E2500" s="1">
        <v>28</v>
      </c>
      <c r="F2500" s="1">
        <v>208.83</v>
      </c>
      <c r="G2500" s="7">
        <v>6.05</v>
      </c>
      <c r="H2500" s="2" t="s">
        <v>1033</v>
      </c>
    </row>
    <row r="2501" spans="1:8" hidden="1">
      <c r="A2501" s="1"/>
      <c r="B2501" s="1">
        <v>55874</v>
      </c>
      <c r="C2501" s="6">
        <f>DATE(2012,12,31)-1414</f>
        <v>39860</v>
      </c>
      <c r="D2501" s="7">
        <v>4.9800000000000004</v>
      </c>
      <c r="E2501" s="1">
        <v>41</v>
      </c>
      <c r="F2501" s="1">
        <v>228.3</v>
      </c>
      <c r="G2501" s="7">
        <v>4.62</v>
      </c>
      <c r="H2501" s="2" t="s">
        <v>1034</v>
      </c>
    </row>
    <row r="2502" spans="1:8" hidden="1">
      <c r="A2502" s="1"/>
      <c r="B2502" s="1">
        <v>56002</v>
      </c>
      <c r="C2502" s="6">
        <f>DATE(2012,12,31)-1276</f>
        <v>39998</v>
      </c>
      <c r="D2502" s="7">
        <v>23.99</v>
      </c>
      <c r="E2502" s="1">
        <v>21</v>
      </c>
      <c r="F2502" s="1">
        <v>514.53</v>
      </c>
      <c r="G2502" s="7">
        <v>6.71</v>
      </c>
      <c r="H2502" s="2" t="s">
        <v>1033</v>
      </c>
    </row>
    <row r="2503" spans="1:8" hidden="1">
      <c r="A2503" s="1"/>
      <c r="B2503" s="1">
        <v>56002</v>
      </c>
      <c r="C2503" s="6">
        <f>DATE(2012,12,31)-1276</f>
        <v>39998</v>
      </c>
      <c r="D2503" s="7">
        <v>55.98</v>
      </c>
      <c r="E2503" s="1">
        <v>14</v>
      </c>
      <c r="F2503" s="1">
        <v>748.84</v>
      </c>
      <c r="G2503" s="7">
        <v>4.8600000000000003</v>
      </c>
      <c r="H2503" s="2" t="s">
        <v>1033</v>
      </c>
    </row>
    <row r="2504" spans="1:8" hidden="1">
      <c r="A2504" s="1"/>
      <c r="B2504" s="1">
        <v>56002</v>
      </c>
      <c r="C2504" s="6">
        <f>DATE(2012,12,31)-1276</f>
        <v>39998</v>
      </c>
      <c r="D2504" s="7">
        <v>161.55000000000001</v>
      </c>
      <c r="E2504" s="1">
        <v>9</v>
      </c>
      <c r="F2504" s="1">
        <v>1497.93</v>
      </c>
      <c r="G2504" s="7">
        <v>19.989999999999998</v>
      </c>
      <c r="H2504" s="2" t="s">
        <v>1033</v>
      </c>
    </row>
    <row r="2505" spans="1:8">
      <c r="A2505" s="1"/>
      <c r="B2505" s="1">
        <v>56002</v>
      </c>
      <c r="C2505" s="6">
        <f>DATE(2012,12,31)-1276</f>
        <v>39998</v>
      </c>
      <c r="D2505" s="7">
        <v>290.98</v>
      </c>
      <c r="E2505" s="1">
        <v>14</v>
      </c>
      <c r="F2505" s="1">
        <v>3857.56</v>
      </c>
      <c r="G2505" s="7">
        <v>69</v>
      </c>
      <c r="H2505" s="2" t="s">
        <v>1035</v>
      </c>
    </row>
    <row r="2506" spans="1:8" hidden="1">
      <c r="A2506" s="1"/>
      <c r="B2506" s="1">
        <v>56039</v>
      </c>
      <c r="C2506" s="6">
        <f>DATE(2012,12,31)-402</f>
        <v>40872</v>
      </c>
      <c r="D2506" s="7">
        <v>6.68</v>
      </c>
      <c r="E2506" s="1">
        <v>23</v>
      </c>
      <c r="F2506" s="1">
        <v>156.66</v>
      </c>
      <c r="G2506" s="7">
        <v>5.2</v>
      </c>
      <c r="H2506" s="2" t="s">
        <v>1033</v>
      </c>
    </row>
    <row r="2507" spans="1:8" hidden="1">
      <c r="A2507" s="1"/>
      <c r="B2507" s="1">
        <v>56710</v>
      </c>
      <c r="C2507" s="6">
        <f>DATE(2012,12,31)-965</f>
        <v>40309</v>
      </c>
      <c r="D2507" s="7">
        <v>13.43</v>
      </c>
      <c r="E2507" s="1">
        <v>34</v>
      </c>
      <c r="F2507" s="1">
        <v>479.84</v>
      </c>
      <c r="G2507" s="7">
        <v>5.5</v>
      </c>
      <c r="H2507" s="2" t="s">
        <v>1033</v>
      </c>
    </row>
    <row r="2508" spans="1:8" hidden="1">
      <c r="A2508" s="1"/>
      <c r="B2508" s="1">
        <v>56710</v>
      </c>
      <c r="C2508" s="6">
        <f>DATE(2012,12,31)-965</f>
        <v>40309</v>
      </c>
      <c r="D2508" s="7">
        <v>65.989999999999995</v>
      </c>
      <c r="E2508" s="1">
        <v>16</v>
      </c>
      <c r="F2508" s="1">
        <v>833.92650000000003</v>
      </c>
      <c r="G2508" s="7">
        <v>3.99</v>
      </c>
      <c r="H2508" s="2" t="s">
        <v>1034</v>
      </c>
    </row>
    <row r="2509" spans="1:8" hidden="1">
      <c r="A2509" s="1"/>
      <c r="B2509" s="1">
        <v>56710</v>
      </c>
      <c r="C2509" s="6">
        <f>DATE(2012,12,31)-965</f>
        <v>40309</v>
      </c>
      <c r="D2509" s="7">
        <v>30.98</v>
      </c>
      <c r="E2509" s="1">
        <v>6</v>
      </c>
      <c r="F2509" s="1">
        <v>182.64</v>
      </c>
      <c r="G2509" s="7">
        <v>6.5</v>
      </c>
      <c r="H2509" s="2" t="s">
        <v>1034</v>
      </c>
    </row>
    <row r="2510" spans="1:8" hidden="1">
      <c r="A2510" s="1"/>
      <c r="B2510" s="1">
        <v>56710</v>
      </c>
      <c r="C2510" s="6">
        <f>DATE(2012,12,31)-965</f>
        <v>40309</v>
      </c>
      <c r="D2510" s="7">
        <v>35.409999999999997</v>
      </c>
      <c r="E2510" s="1">
        <v>21</v>
      </c>
      <c r="F2510" s="1">
        <v>736.17</v>
      </c>
      <c r="G2510" s="7">
        <v>1.99</v>
      </c>
      <c r="H2510" s="2" t="s">
        <v>1034</v>
      </c>
    </row>
    <row r="2511" spans="1:8">
      <c r="A2511" s="1"/>
      <c r="B2511" s="1">
        <v>57092</v>
      </c>
      <c r="C2511" s="6">
        <f>DATE(2012,12,31)-975</f>
        <v>40299</v>
      </c>
      <c r="D2511" s="7">
        <v>110.99</v>
      </c>
      <c r="E2511" s="1">
        <v>29</v>
      </c>
      <c r="F2511" s="1">
        <v>2820.6994999999997</v>
      </c>
      <c r="G2511" s="7">
        <v>8.99</v>
      </c>
      <c r="H2511" s="2" t="s">
        <v>1034</v>
      </c>
    </row>
    <row r="2512" spans="1:8" hidden="1">
      <c r="A2512" s="1"/>
      <c r="B2512" s="1">
        <v>57253</v>
      </c>
      <c r="C2512" s="6">
        <f>DATE(2012,12,31)-1456</f>
        <v>39818</v>
      </c>
      <c r="D2512" s="7">
        <v>1.81</v>
      </c>
      <c r="E2512" s="1">
        <v>43</v>
      </c>
      <c r="F2512" s="1">
        <v>78.08</v>
      </c>
      <c r="G2512" s="7">
        <v>0.75</v>
      </c>
      <c r="H2512" s="2" t="s">
        <v>1035</v>
      </c>
    </row>
    <row r="2513" spans="1:8" hidden="1">
      <c r="A2513" s="1"/>
      <c r="B2513" s="1">
        <v>57253</v>
      </c>
      <c r="C2513" s="6">
        <f>DATE(2012,12,31)-1456</f>
        <v>39818</v>
      </c>
      <c r="D2513" s="7">
        <v>20.98</v>
      </c>
      <c r="E2513" s="1">
        <v>29</v>
      </c>
      <c r="F2513" s="1">
        <v>653.54</v>
      </c>
      <c r="G2513" s="7">
        <v>53.03</v>
      </c>
      <c r="H2513" s="2" t="s">
        <v>1035</v>
      </c>
    </row>
    <row r="2514" spans="1:8">
      <c r="A2514" s="1"/>
      <c r="B2514" s="1">
        <v>57253</v>
      </c>
      <c r="C2514" s="6">
        <f>DATE(2012,12,31)-1456</f>
        <v>39818</v>
      </c>
      <c r="D2514" s="7">
        <v>279.48</v>
      </c>
      <c r="E2514" s="1">
        <v>48</v>
      </c>
      <c r="F2514" s="1">
        <v>12635.75</v>
      </c>
      <c r="G2514" s="7">
        <v>35</v>
      </c>
      <c r="H2514" s="2" t="s">
        <v>1035</v>
      </c>
    </row>
    <row r="2515" spans="1:8" hidden="1">
      <c r="A2515" s="1"/>
      <c r="B2515" s="1">
        <v>57253</v>
      </c>
      <c r="C2515" s="6">
        <f>DATE(2012,12,31)-1456</f>
        <v>39818</v>
      </c>
      <c r="D2515" s="7">
        <v>4.91</v>
      </c>
      <c r="E2515" s="1">
        <v>49</v>
      </c>
      <c r="F2515" s="1">
        <v>240.3</v>
      </c>
      <c r="G2515" s="7">
        <v>5.68</v>
      </c>
      <c r="H2515" s="2" t="s">
        <v>1035</v>
      </c>
    </row>
    <row r="2516" spans="1:8">
      <c r="A2516" s="1"/>
      <c r="B2516" s="1">
        <v>57253</v>
      </c>
      <c r="C2516" s="6">
        <f>DATE(2012,12,31)-1456</f>
        <v>39818</v>
      </c>
      <c r="D2516" s="7">
        <v>125.99</v>
      </c>
      <c r="E2516" s="1">
        <v>25</v>
      </c>
      <c r="F2516" s="1">
        <v>2750.107</v>
      </c>
      <c r="G2516" s="7">
        <v>5.26</v>
      </c>
      <c r="H2516" s="2" t="s">
        <v>1034</v>
      </c>
    </row>
    <row r="2517" spans="1:8" hidden="1">
      <c r="A2517" s="1"/>
      <c r="B2517" s="1">
        <v>57382</v>
      </c>
      <c r="C2517" s="6">
        <f>DATE(2012,12,31)-1379</f>
        <v>39895</v>
      </c>
      <c r="D2517" s="7">
        <v>4.55</v>
      </c>
      <c r="E2517" s="1">
        <v>25</v>
      </c>
      <c r="F2517" s="1">
        <v>106.04</v>
      </c>
      <c r="G2517" s="7">
        <v>1.49</v>
      </c>
      <c r="H2517" s="2" t="s">
        <v>1033</v>
      </c>
    </row>
    <row r="2518" spans="1:8" hidden="1">
      <c r="A2518" s="1"/>
      <c r="B2518" s="1">
        <v>57382</v>
      </c>
      <c r="C2518" s="6">
        <f>DATE(2012,12,31)-1379</f>
        <v>39895</v>
      </c>
      <c r="D2518" s="7">
        <v>9.7799999999999994</v>
      </c>
      <c r="E2518" s="1">
        <v>45</v>
      </c>
      <c r="F2518" s="1">
        <v>452.93</v>
      </c>
      <c r="G2518" s="7">
        <v>5.76</v>
      </c>
      <c r="H2518" s="2" t="s">
        <v>1033</v>
      </c>
    </row>
    <row r="2519" spans="1:8" hidden="1">
      <c r="A2519" s="1"/>
      <c r="B2519" s="1">
        <v>57415</v>
      </c>
      <c r="C2519" s="6">
        <f>DATE(2012,12,31)-1378</f>
        <v>39896</v>
      </c>
      <c r="D2519" s="7">
        <v>15.42</v>
      </c>
      <c r="E2519" s="1">
        <v>6</v>
      </c>
      <c r="F2519" s="1">
        <v>101.52</v>
      </c>
      <c r="G2519" s="7">
        <v>5.41</v>
      </c>
      <c r="H2519" s="2" t="s">
        <v>1033</v>
      </c>
    </row>
    <row r="2520" spans="1:8" hidden="1">
      <c r="A2520" s="1"/>
      <c r="B2520" s="1">
        <v>57606</v>
      </c>
      <c r="C2520" s="6">
        <f>DATE(2012,12,31)-1093</f>
        <v>40181</v>
      </c>
      <c r="D2520" s="7">
        <v>8.4600000000000009</v>
      </c>
      <c r="E2520" s="1">
        <v>37</v>
      </c>
      <c r="F2520" s="1">
        <v>294.48</v>
      </c>
      <c r="G2520" s="7">
        <v>3.62</v>
      </c>
      <c r="H2520" s="2" t="s">
        <v>1034</v>
      </c>
    </row>
    <row r="2521" spans="1:8" hidden="1">
      <c r="A2521" s="1"/>
      <c r="B2521" s="1">
        <v>57794</v>
      </c>
      <c r="C2521" s="6">
        <f>DATE(2012,12,31)-1254</f>
        <v>40020</v>
      </c>
      <c r="D2521" s="7">
        <v>4.9800000000000004</v>
      </c>
      <c r="E2521" s="1">
        <v>16</v>
      </c>
      <c r="F2521" s="1">
        <v>88.84</v>
      </c>
      <c r="G2521" s="7">
        <v>6.07</v>
      </c>
      <c r="H2521" s="2" t="s">
        <v>1033</v>
      </c>
    </row>
    <row r="2522" spans="1:8" hidden="1">
      <c r="A2522" s="1"/>
      <c r="B2522" s="1">
        <v>58054</v>
      </c>
      <c r="C2522" s="6">
        <f>DATE(2012,12,31)-727</f>
        <v>40547</v>
      </c>
      <c r="D2522" s="7">
        <v>2.08</v>
      </c>
      <c r="E2522" s="1">
        <v>26</v>
      </c>
      <c r="F2522" s="1">
        <v>61.4</v>
      </c>
      <c r="G2522" s="7">
        <v>5.33</v>
      </c>
      <c r="H2522" s="2" t="s">
        <v>1035</v>
      </c>
    </row>
    <row r="2523" spans="1:8" hidden="1">
      <c r="A2523" s="1"/>
      <c r="B2523" s="1">
        <v>58113</v>
      </c>
      <c r="C2523" s="6">
        <f>DATE(2012,12,31)-334</f>
        <v>40940</v>
      </c>
      <c r="D2523" s="7">
        <v>7.68</v>
      </c>
      <c r="E2523" s="1">
        <v>48</v>
      </c>
      <c r="F2523" s="1">
        <v>362.71</v>
      </c>
      <c r="G2523" s="7">
        <v>6.16</v>
      </c>
      <c r="H2523" s="2" t="s">
        <v>1033</v>
      </c>
    </row>
    <row r="2524" spans="1:8" hidden="1">
      <c r="A2524" s="1"/>
      <c r="B2524" s="1">
        <v>58113</v>
      </c>
      <c r="C2524" s="6">
        <f>DATE(2012,12,31)-334</f>
        <v>40940</v>
      </c>
      <c r="D2524" s="7">
        <v>200.99</v>
      </c>
      <c r="E2524" s="1">
        <v>12</v>
      </c>
      <c r="F2524" s="1">
        <v>2077.1875</v>
      </c>
      <c r="G2524" s="7">
        <v>4.2</v>
      </c>
      <c r="H2524" s="2" t="s">
        <v>1034</v>
      </c>
    </row>
    <row r="2525" spans="1:8" hidden="1">
      <c r="A2525" s="1"/>
      <c r="B2525" s="1">
        <v>58528</v>
      </c>
      <c r="C2525" s="6">
        <f>DATE(2012,12,31)-796</f>
        <v>40478</v>
      </c>
      <c r="D2525" s="7">
        <v>46.89</v>
      </c>
      <c r="E2525" s="1">
        <v>14</v>
      </c>
      <c r="F2525" s="1">
        <v>700.95</v>
      </c>
      <c r="G2525" s="7">
        <v>5.0999999999999996</v>
      </c>
      <c r="H2525" s="2" t="s">
        <v>1033</v>
      </c>
    </row>
    <row r="2526" spans="1:8" hidden="1">
      <c r="A2526" s="1"/>
      <c r="B2526" s="1">
        <v>58528</v>
      </c>
      <c r="C2526" s="6">
        <f>DATE(2012,12,31)-796</f>
        <v>40478</v>
      </c>
      <c r="D2526" s="7">
        <v>3.69</v>
      </c>
      <c r="E2526" s="1">
        <v>41</v>
      </c>
      <c r="F2526" s="1">
        <v>159.74</v>
      </c>
      <c r="G2526" s="7">
        <v>2.5</v>
      </c>
      <c r="H2526" s="2" t="s">
        <v>1033</v>
      </c>
    </row>
    <row r="2527" spans="1:8">
      <c r="A2527" s="1"/>
      <c r="B2527" s="1">
        <v>58598</v>
      </c>
      <c r="C2527" s="6">
        <f>DATE(2012,12,31)-497</f>
        <v>40777</v>
      </c>
      <c r="D2527" s="7">
        <v>300.98</v>
      </c>
      <c r="E2527" s="1">
        <v>50</v>
      </c>
      <c r="F2527" s="1">
        <v>13608.83</v>
      </c>
      <c r="G2527" s="7">
        <v>64.73</v>
      </c>
      <c r="H2527" s="2" t="s">
        <v>1035</v>
      </c>
    </row>
    <row r="2528" spans="1:8" hidden="1">
      <c r="A2528" s="1"/>
      <c r="B2528" s="1">
        <v>58598</v>
      </c>
      <c r="C2528" s="6">
        <f>DATE(2012,12,31)-497</f>
        <v>40777</v>
      </c>
      <c r="D2528" s="7">
        <v>3.41</v>
      </c>
      <c r="E2528" s="1">
        <v>25</v>
      </c>
      <c r="F2528" s="1">
        <v>89.32</v>
      </c>
      <c r="G2528" s="7">
        <v>0.7</v>
      </c>
      <c r="H2528" s="2" t="s">
        <v>1033</v>
      </c>
    </row>
    <row r="2529" spans="1:8" hidden="1">
      <c r="A2529" s="1"/>
      <c r="B2529" s="1">
        <v>58851</v>
      </c>
      <c r="C2529" s="6">
        <f>DATE(2012,12,31)-938</f>
        <v>40336</v>
      </c>
      <c r="D2529" s="7">
        <v>8.34</v>
      </c>
      <c r="E2529" s="1">
        <v>3</v>
      </c>
      <c r="F2529" s="1">
        <v>23.93</v>
      </c>
      <c r="G2529" s="7">
        <v>0.96</v>
      </c>
      <c r="H2529" s="2" t="s">
        <v>1035</v>
      </c>
    </row>
    <row r="2530" spans="1:8" hidden="1">
      <c r="A2530" s="1"/>
      <c r="B2530" s="1">
        <v>58851</v>
      </c>
      <c r="C2530" s="6">
        <f>DATE(2012,12,31)-938</f>
        <v>40336</v>
      </c>
      <c r="D2530" s="7">
        <v>140.99</v>
      </c>
      <c r="E2530" s="1">
        <v>14</v>
      </c>
      <c r="F2530" s="1">
        <v>2027.55</v>
      </c>
      <c r="G2530" s="7">
        <v>13.99</v>
      </c>
      <c r="H2530" s="2" t="s">
        <v>1034</v>
      </c>
    </row>
    <row r="2531" spans="1:8">
      <c r="A2531" s="1"/>
      <c r="B2531" s="1">
        <v>58853</v>
      </c>
      <c r="C2531" s="6">
        <f>DATE(2012,12,31)-232</f>
        <v>41042</v>
      </c>
      <c r="D2531" s="7">
        <v>200.98</v>
      </c>
      <c r="E2531" s="1">
        <v>27</v>
      </c>
      <c r="F2531" s="1">
        <v>5307.5</v>
      </c>
      <c r="G2531" s="7">
        <v>23.76</v>
      </c>
      <c r="H2531" s="2" t="s">
        <v>1035</v>
      </c>
    </row>
    <row r="2532" spans="1:8" hidden="1">
      <c r="A2532" s="1"/>
      <c r="B2532" s="1">
        <v>59015</v>
      </c>
      <c r="C2532" s="6">
        <f>DATE(2012,12,31)-219</f>
        <v>41055</v>
      </c>
      <c r="D2532" s="7">
        <v>8.5</v>
      </c>
      <c r="E2532" s="1">
        <v>32</v>
      </c>
      <c r="F2532" s="1">
        <v>254.46</v>
      </c>
      <c r="G2532" s="7">
        <v>1.99</v>
      </c>
      <c r="H2532" s="2" t="s">
        <v>1034</v>
      </c>
    </row>
    <row r="2533" spans="1:8" hidden="1">
      <c r="A2533" s="1"/>
      <c r="B2533" s="1">
        <v>59015</v>
      </c>
      <c r="C2533" s="6">
        <f>DATE(2012,12,31)-219</f>
        <v>41055</v>
      </c>
      <c r="D2533" s="7">
        <v>8.34</v>
      </c>
      <c r="E2533" s="1">
        <v>32</v>
      </c>
      <c r="F2533" s="1">
        <v>278.19</v>
      </c>
      <c r="G2533" s="7">
        <v>0.96</v>
      </c>
      <c r="H2533" s="2" t="s">
        <v>1035</v>
      </c>
    </row>
    <row r="2534" spans="1:8" hidden="1">
      <c r="A2534" s="1"/>
      <c r="B2534" s="1">
        <v>59015</v>
      </c>
      <c r="C2534" s="6">
        <f>DATE(2012,12,31)-219</f>
        <v>41055</v>
      </c>
      <c r="D2534" s="7">
        <v>48.91</v>
      </c>
      <c r="E2534" s="1">
        <v>32</v>
      </c>
      <c r="F2534" s="1">
        <v>1662.33</v>
      </c>
      <c r="G2534" s="7">
        <v>5.81</v>
      </c>
      <c r="H2534" s="2" t="s">
        <v>1033</v>
      </c>
    </row>
    <row r="2535" spans="1:8" hidden="1">
      <c r="A2535" s="1"/>
      <c r="B2535" s="1">
        <v>59075</v>
      </c>
      <c r="C2535" s="6">
        <f>DATE(2012,12,31)-309</f>
        <v>40965</v>
      </c>
      <c r="D2535" s="7">
        <v>11.19</v>
      </c>
      <c r="E2535" s="1">
        <v>38</v>
      </c>
      <c r="F2535" s="1">
        <v>425.91</v>
      </c>
      <c r="G2535" s="7">
        <v>5.03</v>
      </c>
      <c r="H2535" s="2" t="s">
        <v>1033</v>
      </c>
    </row>
    <row r="2536" spans="1:8" hidden="1">
      <c r="A2536" s="1"/>
      <c r="B2536" s="1">
        <v>59108</v>
      </c>
      <c r="C2536" s="6">
        <f>DATE(2012,12,31)-451</f>
        <v>40823</v>
      </c>
      <c r="D2536" s="7">
        <v>3.28</v>
      </c>
      <c r="E2536" s="1">
        <v>21</v>
      </c>
      <c r="F2536" s="1">
        <v>68.53</v>
      </c>
      <c r="G2536" s="7">
        <v>3.97</v>
      </c>
      <c r="H2536" s="2" t="s">
        <v>1033</v>
      </c>
    </row>
    <row r="2537" spans="1:8">
      <c r="A2537" s="1"/>
      <c r="B2537" s="1">
        <v>59108</v>
      </c>
      <c r="C2537" s="6">
        <f>DATE(2012,12,31)-451</f>
        <v>40823</v>
      </c>
      <c r="D2537" s="7">
        <v>125.99</v>
      </c>
      <c r="E2537" s="1">
        <v>39</v>
      </c>
      <c r="F2537" s="1">
        <v>4215.83</v>
      </c>
      <c r="G2537" s="7">
        <v>8.99</v>
      </c>
      <c r="H2537" s="2" t="s">
        <v>1034</v>
      </c>
    </row>
    <row r="2538" spans="1:8" hidden="1">
      <c r="A2538" s="1"/>
      <c r="B2538" s="1">
        <v>59589</v>
      </c>
      <c r="C2538" s="6">
        <f>DATE(2012,12,31)-264</f>
        <v>41010</v>
      </c>
      <c r="D2538" s="7">
        <v>64.98</v>
      </c>
      <c r="E2538" s="1">
        <v>25</v>
      </c>
      <c r="F2538" s="1">
        <v>1610.26</v>
      </c>
      <c r="G2538" s="7">
        <v>6.88</v>
      </c>
      <c r="H2538" s="2" t="s">
        <v>1033</v>
      </c>
    </row>
    <row r="2539" spans="1:8" hidden="1">
      <c r="A2539" s="1"/>
      <c r="B2539" s="1">
        <v>59685</v>
      </c>
      <c r="C2539" s="6">
        <f>DATE(2012,12,31)-21</f>
        <v>41253</v>
      </c>
      <c r="D2539" s="7">
        <v>40.98</v>
      </c>
      <c r="E2539" s="1">
        <v>12</v>
      </c>
      <c r="F2539" s="1">
        <v>505.2</v>
      </c>
      <c r="G2539" s="7">
        <v>5.33</v>
      </c>
      <c r="H2539" s="2" t="s">
        <v>1033</v>
      </c>
    </row>
    <row r="2540" spans="1:8" hidden="1">
      <c r="A2540" s="1"/>
      <c r="B2540" s="1">
        <v>59685</v>
      </c>
      <c r="C2540" s="6">
        <f>DATE(2012,12,31)-21</f>
        <v>41253</v>
      </c>
      <c r="D2540" s="7">
        <v>12.99</v>
      </c>
      <c r="E2540" s="1">
        <v>46</v>
      </c>
      <c r="F2540" s="1">
        <v>562.91</v>
      </c>
      <c r="G2540" s="7">
        <v>14.37</v>
      </c>
      <c r="H2540" s="2" t="s">
        <v>1035</v>
      </c>
    </row>
    <row r="2541" spans="1:8" hidden="1">
      <c r="A2541" s="1"/>
      <c r="B2541" s="1">
        <v>59845</v>
      </c>
      <c r="C2541" s="6">
        <f>DATE(2012,12,31)-1105</f>
        <v>40169</v>
      </c>
      <c r="D2541" s="7">
        <v>4.71</v>
      </c>
      <c r="E2541" s="1">
        <v>42</v>
      </c>
      <c r="F2541" s="1">
        <v>200.1</v>
      </c>
      <c r="G2541" s="7">
        <v>0.7</v>
      </c>
      <c r="H2541" s="2" t="s">
        <v>1033</v>
      </c>
    </row>
    <row r="2542" spans="1:8" hidden="1">
      <c r="A2542" s="1"/>
      <c r="B2542" s="1">
        <v>59845</v>
      </c>
      <c r="C2542" s="6">
        <f>DATE(2012,12,31)-1105</f>
        <v>40169</v>
      </c>
      <c r="D2542" s="7">
        <v>4.2</v>
      </c>
      <c r="E2542" s="1">
        <v>28</v>
      </c>
      <c r="F2542" s="1">
        <v>120.54</v>
      </c>
      <c r="G2542" s="7">
        <v>2.2599999999999998</v>
      </c>
      <c r="H2542" s="2" t="s">
        <v>1033</v>
      </c>
    </row>
    <row r="2543" spans="1:8" hidden="1">
      <c r="A2543" s="1"/>
      <c r="B2543" s="1">
        <v>134</v>
      </c>
      <c r="C2543" s="6">
        <f>DATE(2012,12,31)-245</f>
        <v>41029</v>
      </c>
      <c r="D2543" s="7">
        <v>95.99</v>
      </c>
      <c r="E2543" s="1">
        <v>11</v>
      </c>
      <c r="F2543" s="1">
        <v>1132.5999999999999</v>
      </c>
      <c r="G2543" s="7">
        <v>35</v>
      </c>
      <c r="H2543" s="2" t="s">
        <v>1033</v>
      </c>
    </row>
    <row r="2544" spans="1:8" hidden="1">
      <c r="A2544" s="1"/>
      <c r="B2544" s="1">
        <v>740</v>
      </c>
      <c r="C2544" s="6">
        <f>DATE(2012,12,31)-535</f>
        <v>40739</v>
      </c>
      <c r="D2544" s="7">
        <v>4.9800000000000004</v>
      </c>
      <c r="E2544" s="1">
        <v>6</v>
      </c>
      <c r="F2544" s="1">
        <v>28.01</v>
      </c>
      <c r="G2544" s="7">
        <v>0.49</v>
      </c>
      <c r="H2544" s="2" t="s">
        <v>1033</v>
      </c>
    </row>
    <row r="2545" spans="1:8" hidden="1">
      <c r="A2545" s="1"/>
      <c r="B2545" s="1">
        <v>833</v>
      </c>
      <c r="C2545" s="6">
        <f>DATE(2012,12,31)-1418</f>
        <v>39856</v>
      </c>
      <c r="D2545" s="7">
        <v>12.53</v>
      </c>
      <c r="E2545" s="1">
        <v>1</v>
      </c>
      <c r="F2545" s="1">
        <v>19.32</v>
      </c>
      <c r="G2545" s="7">
        <v>7.17</v>
      </c>
      <c r="H2545" s="2" t="s">
        <v>1033</v>
      </c>
    </row>
    <row r="2546" spans="1:8" hidden="1">
      <c r="A2546" s="1"/>
      <c r="B2546" s="1">
        <v>1573</v>
      </c>
      <c r="C2546" s="6">
        <f>DATE(2012,12,31)-4</f>
        <v>41270</v>
      </c>
      <c r="D2546" s="7">
        <v>60.89</v>
      </c>
      <c r="E2546" s="1">
        <v>13</v>
      </c>
      <c r="F2546" s="1">
        <v>759.94</v>
      </c>
      <c r="G2546" s="7">
        <v>32.409999999999997</v>
      </c>
      <c r="H2546" s="2" t="s">
        <v>1035</v>
      </c>
    </row>
    <row r="2547" spans="1:8" hidden="1">
      <c r="A2547" s="1"/>
      <c r="B2547" s="1">
        <v>1639</v>
      </c>
      <c r="C2547" s="6">
        <f>DATE(2012,12,31)-500</f>
        <v>40774</v>
      </c>
      <c r="D2547" s="7">
        <v>6.78</v>
      </c>
      <c r="E2547" s="1">
        <v>24</v>
      </c>
      <c r="F2547" s="1">
        <v>163.13999999999999</v>
      </c>
      <c r="G2547" s="7">
        <v>6.18</v>
      </c>
      <c r="H2547" s="2" t="s">
        <v>1033</v>
      </c>
    </row>
    <row r="2548" spans="1:8">
      <c r="A2548" s="1"/>
      <c r="B2548" s="1">
        <v>2053</v>
      </c>
      <c r="C2548" s="6">
        <f>DATE(2012,12,31)-694</f>
        <v>40580</v>
      </c>
      <c r="D2548" s="7">
        <v>500.98</v>
      </c>
      <c r="E2548" s="1">
        <v>39</v>
      </c>
      <c r="F2548" s="1">
        <v>19342.84</v>
      </c>
      <c r="G2548" s="7">
        <v>126</v>
      </c>
      <c r="H2548" s="2" t="s">
        <v>1035</v>
      </c>
    </row>
    <row r="2549" spans="1:8" hidden="1">
      <c r="A2549" s="1"/>
      <c r="B2549" s="1">
        <v>2053</v>
      </c>
      <c r="C2549" s="6">
        <f>DATE(2012,12,31)-694</f>
        <v>40580</v>
      </c>
      <c r="D2549" s="7">
        <v>140.99</v>
      </c>
      <c r="E2549" s="1">
        <v>7</v>
      </c>
      <c r="F2549" s="1">
        <v>771.78300000000002</v>
      </c>
      <c r="G2549" s="7">
        <v>4.2</v>
      </c>
      <c r="H2549" s="2" t="s">
        <v>1034</v>
      </c>
    </row>
    <row r="2550" spans="1:8">
      <c r="A2550" s="1"/>
      <c r="B2550" s="1">
        <v>2146</v>
      </c>
      <c r="C2550" s="6">
        <f>DATE(2012,12,31)-109</f>
        <v>41165</v>
      </c>
      <c r="D2550" s="7">
        <v>175.99</v>
      </c>
      <c r="E2550" s="1">
        <v>41</v>
      </c>
      <c r="F2550" s="1">
        <v>6111.1684999999998</v>
      </c>
      <c r="G2550" s="7">
        <v>4.99</v>
      </c>
      <c r="H2550" s="2" t="s">
        <v>1034</v>
      </c>
    </row>
    <row r="2551" spans="1:8" hidden="1">
      <c r="A2551" s="1"/>
      <c r="B2551" s="1">
        <v>2146</v>
      </c>
      <c r="C2551" s="6">
        <f>DATE(2012,12,31)-109</f>
        <v>41165</v>
      </c>
      <c r="D2551" s="7">
        <v>2.61</v>
      </c>
      <c r="E2551" s="1">
        <v>44</v>
      </c>
      <c r="F2551" s="1">
        <v>113.71</v>
      </c>
      <c r="G2551" s="7">
        <v>0.5</v>
      </c>
      <c r="H2551" s="2" t="s">
        <v>1033</v>
      </c>
    </row>
    <row r="2552" spans="1:8" hidden="1">
      <c r="A2552" s="1"/>
      <c r="B2552" s="1">
        <v>2752</v>
      </c>
      <c r="C2552" s="6">
        <f>DATE(2012,12,31)-774</f>
        <v>40500</v>
      </c>
      <c r="D2552" s="7">
        <v>22.98</v>
      </c>
      <c r="E2552" s="1">
        <v>30</v>
      </c>
      <c r="F2552" s="1">
        <v>695.47</v>
      </c>
      <c r="G2552" s="7">
        <v>1.99</v>
      </c>
      <c r="H2552" s="2" t="s">
        <v>1034</v>
      </c>
    </row>
    <row r="2553" spans="1:8" hidden="1">
      <c r="A2553" s="1"/>
      <c r="B2553" s="1">
        <v>2752</v>
      </c>
      <c r="C2553" s="6">
        <f>DATE(2012,12,31)-774</f>
        <v>40500</v>
      </c>
      <c r="D2553" s="7">
        <v>3.78</v>
      </c>
      <c r="E2553" s="1">
        <v>41</v>
      </c>
      <c r="F2553" s="1">
        <v>152.59</v>
      </c>
      <c r="G2553" s="7">
        <v>0.71</v>
      </c>
      <c r="H2553" s="2" t="s">
        <v>1033</v>
      </c>
    </row>
    <row r="2554" spans="1:8" hidden="1">
      <c r="A2554" s="1"/>
      <c r="B2554" s="1">
        <v>2752</v>
      </c>
      <c r="C2554" s="6">
        <f>DATE(2012,12,31)-774</f>
        <v>40500</v>
      </c>
      <c r="D2554" s="7">
        <v>34.76</v>
      </c>
      <c r="E2554" s="1">
        <v>10</v>
      </c>
      <c r="F2554" s="1">
        <v>365.62</v>
      </c>
      <c r="G2554" s="7">
        <v>8.2200000000000006</v>
      </c>
      <c r="H2554" s="2" t="s">
        <v>1033</v>
      </c>
    </row>
    <row r="2555" spans="1:8" hidden="1">
      <c r="A2555" s="1"/>
      <c r="B2555" s="1">
        <v>2752</v>
      </c>
      <c r="C2555" s="6">
        <f>DATE(2012,12,31)-774</f>
        <v>40500</v>
      </c>
      <c r="D2555" s="7">
        <v>65.989999999999995</v>
      </c>
      <c r="E2555" s="1">
        <v>10</v>
      </c>
      <c r="F2555" s="1">
        <v>575.56899999999996</v>
      </c>
      <c r="G2555" s="7">
        <v>5.63</v>
      </c>
      <c r="H2555" s="2" t="s">
        <v>1034</v>
      </c>
    </row>
    <row r="2556" spans="1:8" hidden="1">
      <c r="A2556" s="1"/>
      <c r="B2556" s="1">
        <v>5445</v>
      </c>
      <c r="C2556" s="6">
        <f>DATE(2012,12,31)-890</f>
        <v>40384</v>
      </c>
      <c r="D2556" s="7">
        <v>3.69</v>
      </c>
      <c r="E2556" s="1">
        <v>4</v>
      </c>
      <c r="F2556" s="1">
        <v>29.42</v>
      </c>
      <c r="G2556" s="7">
        <v>0.5</v>
      </c>
      <c r="H2556" s="2" t="s">
        <v>1033</v>
      </c>
    </row>
    <row r="2557" spans="1:8" hidden="1">
      <c r="A2557" s="1"/>
      <c r="B2557" s="1">
        <v>5445</v>
      </c>
      <c r="C2557" s="6">
        <f>DATE(2012,12,31)-890</f>
        <v>40384</v>
      </c>
      <c r="D2557" s="7">
        <v>4.63</v>
      </c>
      <c r="E2557" s="1">
        <v>9</v>
      </c>
      <c r="F2557" s="1">
        <v>46.48</v>
      </c>
      <c r="G2557" s="7">
        <v>1.93</v>
      </c>
      <c r="H2557" s="2" t="s">
        <v>1033</v>
      </c>
    </row>
    <row r="2558" spans="1:8" hidden="1">
      <c r="A2558" s="1"/>
      <c r="B2558" s="1">
        <v>5699</v>
      </c>
      <c r="C2558" s="6">
        <f>DATE(2012,12,31)-155</f>
        <v>41119</v>
      </c>
      <c r="D2558" s="7">
        <v>4.13</v>
      </c>
      <c r="E2558" s="1">
        <v>2</v>
      </c>
      <c r="F2558" s="1">
        <v>9.25</v>
      </c>
      <c r="G2558" s="7">
        <v>0.99</v>
      </c>
      <c r="H2558" s="2" t="s">
        <v>1033</v>
      </c>
    </row>
    <row r="2559" spans="1:8" hidden="1">
      <c r="A2559" s="1"/>
      <c r="B2559" s="1">
        <v>5699</v>
      </c>
      <c r="C2559" s="6">
        <f>DATE(2012,12,31)-155</f>
        <v>41119</v>
      </c>
      <c r="D2559" s="7">
        <v>14.98</v>
      </c>
      <c r="E2559" s="1">
        <v>41</v>
      </c>
      <c r="F2559" s="1">
        <v>573.89</v>
      </c>
      <c r="G2559" s="7">
        <v>7.69</v>
      </c>
      <c r="H2559" s="2" t="s">
        <v>1033</v>
      </c>
    </row>
    <row r="2560" spans="1:8" hidden="1">
      <c r="A2560" s="1"/>
      <c r="B2560" s="1">
        <v>6823</v>
      </c>
      <c r="C2560" s="6">
        <f>DATE(2012,12,31)-1259</f>
        <v>40015</v>
      </c>
      <c r="D2560" s="7">
        <v>24.95</v>
      </c>
      <c r="E2560" s="1">
        <v>50</v>
      </c>
      <c r="F2560" s="1">
        <v>1262.72</v>
      </c>
      <c r="G2560" s="7">
        <v>2.99</v>
      </c>
      <c r="H2560" s="2" t="s">
        <v>1033</v>
      </c>
    </row>
    <row r="2561" spans="1:8" hidden="1">
      <c r="A2561" s="1"/>
      <c r="B2561" s="1">
        <v>6823</v>
      </c>
      <c r="C2561" s="6">
        <f>DATE(2012,12,31)-1259</f>
        <v>40015</v>
      </c>
      <c r="D2561" s="7">
        <v>15.98</v>
      </c>
      <c r="E2561" s="1">
        <v>31</v>
      </c>
      <c r="F2561" s="1">
        <v>524.19000000000005</v>
      </c>
      <c r="G2561" s="7">
        <v>8.99</v>
      </c>
      <c r="H2561" s="2" t="s">
        <v>1034</v>
      </c>
    </row>
    <row r="2562" spans="1:8" hidden="1">
      <c r="A2562" s="1"/>
      <c r="B2562" s="1">
        <v>6948</v>
      </c>
      <c r="C2562" s="6">
        <f>DATE(2012,12,31)-753</f>
        <v>40521</v>
      </c>
      <c r="D2562" s="7">
        <v>73.98</v>
      </c>
      <c r="E2562" s="1">
        <v>15</v>
      </c>
      <c r="F2562" s="1">
        <v>1143.8800000000001</v>
      </c>
      <c r="G2562" s="7">
        <v>4</v>
      </c>
      <c r="H2562" s="2" t="s">
        <v>1034</v>
      </c>
    </row>
    <row r="2563" spans="1:8" hidden="1">
      <c r="A2563" s="1"/>
      <c r="B2563" s="1">
        <v>7462</v>
      </c>
      <c r="C2563" s="6">
        <f>DATE(2012,12,31)-680</f>
        <v>40594</v>
      </c>
      <c r="D2563" s="7">
        <v>22.01</v>
      </c>
      <c r="E2563" s="1">
        <v>3</v>
      </c>
      <c r="F2563" s="1">
        <v>72.63</v>
      </c>
      <c r="G2563" s="7">
        <v>5.53</v>
      </c>
      <c r="H2563" s="2" t="s">
        <v>1033</v>
      </c>
    </row>
    <row r="2564" spans="1:8" hidden="1">
      <c r="A2564" s="1"/>
      <c r="B2564" s="1">
        <v>7845</v>
      </c>
      <c r="C2564" s="6">
        <f>DATE(2012,12,31)-1114</f>
        <v>40160</v>
      </c>
      <c r="D2564" s="7">
        <v>4.91</v>
      </c>
      <c r="E2564" s="1">
        <v>22</v>
      </c>
      <c r="F2564" s="1">
        <v>118.56</v>
      </c>
      <c r="G2564" s="7">
        <v>5.68</v>
      </c>
      <c r="H2564" s="2" t="s">
        <v>1033</v>
      </c>
    </row>
    <row r="2565" spans="1:8" hidden="1">
      <c r="A2565" s="1"/>
      <c r="B2565" s="1">
        <v>7845</v>
      </c>
      <c r="C2565" s="6">
        <f>DATE(2012,12,31)-1114</f>
        <v>40160</v>
      </c>
      <c r="D2565" s="7">
        <v>48.94</v>
      </c>
      <c r="E2565" s="1">
        <v>45</v>
      </c>
      <c r="F2565" s="1">
        <v>2145.0500000000002</v>
      </c>
      <c r="G2565" s="7">
        <v>5.86</v>
      </c>
      <c r="H2565" s="2" t="s">
        <v>1033</v>
      </c>
    </row>
    <row r="2566" spans="1:8" hidden="1">
      <c r="A2566" s="1"/>
      <c r="B2566" s="1">
        <v>8033</v>
      </c>
      <c r="C2566" s="6">
        <f>DATE(2012,12,31)-251</f>
        <v>41023</v>
      </c>
      <c r="D2566" s="7">
        <v>4.0599999999999996</v>
      </c>
      <c r="E2566" s="1">
        <v>27</v>
      </c>
      <c r="F2566" s="1">
        <v>118.18</v>
      </c>
      <c r="G2566" s="7">
        <v>6.89</v>
      </c>
      <c r="H2566" s="2" t="s">
        <v>1033</v>
      </c>
    </row>
    <row r="2567" spans="1:8" hidden="1">
      <c r="A2567" s="1"/>
      <c r="B2567" s="1">
        <v>8388</v>
      </c>
      <c r="C2567" s="6">
        <f>DATE(2012,12,31)-312</f>
        <v>40962</v>
      </c>
      <c r="D2567" s="7">
        <v>7.59</v>
      </c>
      <c r="E2567" s="1">
        <v>39</v>
      </c>
      <c r="F2567" s="1">
        <v>290.3</v>
      </c>
      <c r="G2567" s="7">
        <v>4</v>
      </c>
      <c r="H2567" s="2" t="s">
        <v>1035</v>
      </c>
    </row>
    <row r="2568" spans="1:8" hidden="1">
      <c r="A2568" s="1"/>
      <c r="B2568" s="1">
        <v>8388</v>
      </c>
      <c r="C2568" s="6">
        <f>DATE(2012,12,31)-312</f>
        <v>40962</v>
      </c>
      <c r="D2568" s="7">
        <v>11.7</v>
      </c>
      <c r="E2568" s="1">
        <v>37</v>
      </c>
      <c r="F2568" s="1">
        <v>434.11</v>
      </c>
      <c r="G2568" s="7">
        <v>5.63</v>
      </c>
      <c r="H2568" s="2" t="s">
        <v>1033</v>
      </c>
    </row>
    <row r="2569" spans="1:8" hidden="1">
      <c r="A2569" s="1"/>
      <c r="B2569" s="1">
        <v>8388</v>
      </c>
      <c r="C2569" s="6">
        <f>DATE(2012,12,31)-312</f>
        <v>40962</v>
      </c>
      <c r="D2569" s="7">
        <v>6.98</v>
      </c>
      <c r="E2569" s="1">
        <v>42</v>
      </c>
      <c r="F2569" s="1">
        <v>288.89999999999998</v>
      </c>
      <c r="G2569" s="7">
        <v>1.6</v>
      </c>
      <c r="H2569" s="2" t="s">
        <v>1033</v>
      </c>
    </row>
    <row r="2570" spans="1:8" hidden="1">
      <c r="A2570" s="1"/>
      <c r="B2570" s="1">
        <v>9761</v>
      </c>
      <c r="C2570" s="6">
        <f>DATE(2012,12,31)-344</f>
        <v>40930</v>
      </c>
      <c r="D2570" s="7">
        <v>90.97</v>
      </c>
      <c r="E2570" s="1">
        <v>2</v>
      </c>
      <c r="F2570" s="1">
        <v>202.64</v>
      </c>
      <c r="G2570" s="7">
        <v>14</v>
      </c>
      <c r="H2570" s="2" t="s">
        <v>1034</v>
      </c>
    </row>
    <row r="2571" spans="1:8" hidden="1">
      <c r="A2571" s="1"/>
      <c r="B2571" s="1">
        <v>9761</v>
      </c>
      <c r="C2571" s="6">
        <f>DATE(2012,12,31)-344</f>
        <v>40930</v>
      </c>
      <c r="D2571" s="7">
        <v>5.98</v>
      </c>
      <c r="E2571" s="1">
        <v>23</v>
      </c>
      <c r="F2571" s="1">
        <v>133.69</v>
      </c>
      <c r="G2571" s="7">
        <v>7.15</v>
      </c>
      <c r="H2571" s="2" t="s">
        <v>1033</v>
      </c>
    </row>
    <row r="2572" spans="1:8" hidden="1">
      <c r="A2572" s="1"/>
      <c r="B2572" s="1">
        <v>9863</v>
      </c>
      <c r="C2572" s="6">
        <f>DATE(2012,12,31)-484</f>
        <v>40790</v>
      </c>
      <c r="D2572" s="7">
        <v>1.76</v>
      </c>
      <c r="E2572" s="1">
        <v>18</v>
      </c>
      <c r="F2572" s="1">
        <v>33.96</v>
      </c>
      <c r="G2572" s="7">
        <v>0.7</v>
      </c>
      <c r="H2572" s="2" t="s">
        <v>1033</v>
      </c>
    </row>
    <row r="2573" spans="1:8">
      <c r="A2573" s="1"/>
      <c r="B2573" s="1">
        <v>10342</v>
      </c>
      <c r="C2573" s="6">
        <f>DATE(2012,12,31)-405</f>
        <v>40869</v>
      </c>
      <c r="D2573" s="7">
        <v>114.98</v>
      </c>
      <c r="E2573" s="1">
        <v>45</v>
      </c>
      <c r="F2573" s="1">
        <v>5181.08</v>
      </c>
      <c r="G2573" s="7">
        <v>58.72</v>
      </c>
      <c r="H2573" s="2" t="s">
        <v>1035</v>
      </c>
    </row>
    <row r="2574" spans="1:8">
      <c r="A2574" s="1"/>
      <c r="B2574" s="1">
        <v>10342</v>
      </c>
      <c r="C2574" s="6">
        <f>DATE(2012,12,31)-405</f>
        <v>40869</v>
      </c>
      <c r="D2574" s="7">
        <v>299.99</v>
      </c>
      <c r="E2574" s="1">
        <v>38</v>
      </c>
      <c r="F2574" s="1">
        <v>10567.45</v>
      </c>
      <c r="G2574" s="7">
        <v>11.64</v>
      </c>
      <c r="H2574" s="2" t="s">
        <v>1034</v>
      </c>
    </row>
    <row r="2575" spans="1:8" hidden="1">
      <c r="A2575" s="1"/>
      <c r="B2575" s="1">
        <v>10342</v>
      </c>
      <c r="C2575" s="6">
        <f>DATE(2012,12,31)-405</f>
        <v>40869</v>
      </c>
      <c r="D2575" s="7">
        <v>40.97</v>
      </c>
      <c r="E2575" s="1">
        <v>38</v>
      </c>
      <c r="F2575" s="1">
        <v>1679.04</v>
      </c>
      <c r="G2575" s="7">
        <v>14.45</v>
      </c>
      <c r="H2575" s="2" t="s">
        <v>1035</v>
      </c>
    </row>
    <row r="2576" spans="1:8" hidden="1">
      <c r="A2576" s="1"/>
      <c r="B2576" s="1">
        <v>10342</v>
      </c>
      <c r="C2576" s="6">
        <f>DATE(2012,12,31)-405</f>
        <v>40869</v>
      </c>
      <c r="D2576" s="7">
        <v>999.99</v>
      </c>
      <c r="E2576" s="1">
        <v>2</v>
      </c>
      <c r="F2576" s="1">
        <v>2055.9699999999998</v>
      </c>
      <c r="G2576" s="7">
        <v>13.99</v>
      </c>
      <c r="H2576" s="2" t="s">
        <v>1034</v>
      </c>
    </row>
    <row r="2577" spans="1:8" hidden="1">
      <c r="A2577" s="1"/>
      <c r="B2577" s="1">
        <v>10434</v>
      </c>
      <c r="C2577" s="6">
        <f>DATE(2012,12,31)-1104</f>
        <v>40170</v>
      </c>
      <c r="D2577" s="7">
        <v>180.98</v>
      </c>
      <c r="E2577" s="1">
        <v>2</v>
      </c>
      <c r="F2577" s="1">
        <v>383.45</v>
      </c>
      <c r="G2577" s="7">
        <v>26.2</v>
      </c>
      <c r="H2577" s="2" t="s">
        <v>1035</v>
      </c>
    </row>
    <row r="2578" spans="1:8" hidden="1">
      <c r="A2578" s="1"/>
      <c r="B2578" s="1">
        <v>11040</v>
      </c>
      <c r="C2578" s="6">
        <f>DATE(2012,12,31)-435</f>
        <v>40839</v>
      </c>
      <c r="D2578" s="7">
        <v>23.99</v>
      </c>
      <c r="E2578" s="1">
        <v>44</v>
      </c>
      <c r="F2578" s="1">
        <v>1102.28</v>
      </c>
      <c r="G2578" s="7">
        <v>6.71</v>
      </c>
      <c r="H2578" s="2" t="s">
        <v>1033</v>
      </c>
    </row>
    <row r="2579" spans="1:8" hidden="1">
      <c r="A2579" s="1"/>
      <c r="B2579" s="1">
        <v>11302</v>
      </c>
      <c r="C2579" s="6">
        <f>DATE(2012,12,31)-1401</f>
        <v>39873</v>
      </c>
      <c r="D2579" s="7">
        <v>90.97</v>
      </c>
      <c r="E2579" s="1">
        <v>10</v>
      </c>
      <c r="F2579" s="1">
        <v>866.66</v>
      </c>
      <c r="G2579" s="7">
        <v>14</v>
      </c>
      <c r="H2579" s="2" t="s">
        <v>1034</v>
      </c>
    </row>
    <row r="2580" spans="1:8" hidden="1">
      <c r="A2580" s="1"/>
      <c r="B2580" s="1">
        <v>11398</v>
      </c>
      <c r="C2580" s="6">
        <f>DATE(2012,12,31)-147</f>
        <v>41127</v>
      </c>
      <c r="D2580" s="7">
        <v>5.98</v>
      </c>
      <c r="E2580" s="1">
        <v>16</v>
      </c>
      <c r="F2580" s="1">
        <v>109.7</v>
      </c>
      <c r="G2580" s="7">
        <v>10.39</v>
      </c>
      <c r="H2580" s="2" t="s">
        <v>1033</v>
      </c>
    </row>
    <row r="2581" spans="1:8" hidden="1">
      <c r="A2581" s="1"/>
      <c r="B2581" s="1">
        <v>11398</v>
      </c>
      <c r="C2581" s="6">
        <f>DATE(2012,12,31)-147</f>
        <v>41127</v>
      </c>
      <c r="D2581" s="7">
        <v>2.94</v>
      </c>
      <c r="E2581" s="1">
        <v>26</v>
      </c>
      <c r="F2581" s="1">
        <v>80.89</v>
      </c>
      <c r="G2581" s="7">
        <v>0.81</v>
      </c>
      <c r="H2581" s="2" t="s">
        <v>1033</v>
      </c>
    </row>
    <row r="2582" spans="1:8" hidden="1">
      <c r="A2582" s="1"/>
      <c r="B2582" s="1">
        <v>11584</v>
      </c>
      <c r="C2582" s="6">
        <f>DATE(2012,12,31)-1135</f>
        <v>40139</v>
      </c>
      <c r="D2582" s="7">
        <v>35.99</v>
      </c>
      <c r="E2582" s="1">
        <v>48</v>
      </c>
      <c r="F2582" s="1">
        <v>1497.3174999999999</v>
      </c>
      <c r="G2582" s="7">
        <v>0.99</v>
      </c>
      <c r="H2582" s="2" t="s">
        <v>1034</v>
      </c>
    </row>
    <row r="2583" spans="1:8" hidden="1">
      <c r="A2583" s="1"/>
      <c r="B2583" s="1">
        <v>11652</v>
      </c>
      <c r="C2583" s="6">
        <f>DATE(2012,12,31)-417</f>
        <v>40857</v>
      </c>
      <c r="D2583" s="7">
        <v>32.979999999999997</v>
      </c>
      <c r="E2583" s="1">
        <v>35</v>
      </c>
      <c r="F2583" s="1">
        <v>1154.1400000000001</v>
      </c>
      <c r="G2583" s="7">
        <v>5.5</v>
      </c>
      <c r="H2583" s="2" t="s">
        <v>1034</v>
      </c>
    </row>
    <row r="2584" spans="1:8" hidden="1">
      <c r="A2584" s="1"/>
      <c r="B2584" s="1">
        <v>11652</v>
      </c>
      <c r="C2584" s="6">
        <f>DATE(2012,12,31)-417</f>
        <v>40857</v>
      </c>
      <c r="D2584" s="7">
        <v>5.98</v>
      </c>
      <c r="E2584" s="1">
        <v>37</v>
      </c>
      <c r="F2584" s="1">
        <v>223.82</v>
      </c>
      <c r="G2584" s="7">
        <v>10.39</v>
      </c>
      <c r="H2584" s="2" t="s">
        <v>1033</v>
      </c>
    </row>
    <row r="2585" spans="1:8" hidden="1">
      <c r="A2585" s="1"/>
      <c r="B2585" s="1">
        <v>11652</v>
      </c>
      <c r="C2585" s="6">
        <f>DATE(2012,12,31)-417</f>
        <v>40857</v>
      </c>
      <c r="D2585" s="7">
        <v>65.989999999999995</v>
      </c>
      <c r="E2585" s="1">
        <v>1</v>
      </c>
      <c r="F2585" s="1">
        <v>61.463500000000003</v>
      </c>
      <c r="G2585" s="7">
        <v>8.99</v>
      </c>
      <c r="H2585" s="2" t="s">
        <v>1034</v>
      </c>
    </row>
    <row r="2586" spans="1:8" hidden="1">
      <c r="A2586" s="1"/>
      <c r="B2586" s="1">
        <v>11652</v>
      </c>
      <c r="C2586" s="6">
        <f>DATE(2012,12,31)-417</f>
        <v>40857</v>
      </c>
      <c r="D2586" s="7">
        <v>5.18</v>
      </c>
      <c r="E2586" s="1">
        <v>25</v>
      </c>
      <c r="F2586" s="1">
        <v>122.09</v>
      </c>
      <c r="G2586" s="7">
        <v>2.04</v>
      </c>
      <c r="H2586" s="2" t="s">
        <v>1033</v>
      </c>
    </row>
    <row r="2587" spans="1:8">
      <c r="A2587" s="1"/>
      <c r="B2587" s="1">
        <v>11686</v>
      </c>
      <c r="C2587" s="6">
        <f>DATE(2012,12,31)-1434</f>
        <v>39840</v>
      </c>
      <c r="D2587" s="7">
        <v>205.99</v>
      </c>
      <c r="E2587" s="1">
        <v>38</v>
      </c>
      <c r="F2587" s="1">
        <v>6121.1984999999995</v>
      </c>
      <c r="G2587" s="7">
        <v>2.5</v>
      </c>
      <c r="H2587" s="2" t="s">
        <v>1034</v>
      </c>
    </row>
    <row r="2588" spans="1:8" hidden="1">
      <c r="A2588" s="1"/>
      <c r="B2588" s="1">
        <v>13895</v>
      </c>
      <c r="C2588" s="6">
        <f>DATE(2012,12,31)-772</f>
        <v>40502</v>
      </c>
      <c r="D2588" s="7">
        <v>14.03</v>
      </c>
      <c r="E2588" s="1">
        <v>44</v>
      </c>
      <c r="F2588" s="1">
        <v>614.34</v>
      </c>
      <c r="G2588" s="7">
        <v>9.3699999999999992</v>
      </c>
      <c r="H2588" s="2" t="s">
        <v>1033</v>
      </c>
    </row>
    <row r="2589" spans="1:8" hidden="1">
      <c r="A2589" s="1"/>
      <c r="B2589" s="1">
        <v>14820</v>
      </c>
      <c r="C2589" s="6">
        <f>DATE(2012,12,31)-357</f>
        <v>40917</v>
      </c>
      <c r="D2589" s="7">
        <v>7.99</v>
      </c>
      <c r="E2589" s="1">
        <v>39</v>
      </c>
      <c r="F2589" s="1">
        <v>278.90199999999999</v>
      </c>
      <c r="G2589" s="7">
        <v>5.03</v>
      </c>
      <c r="H2589" s="2" t="s">
        <v>1034</v>
      </c>
    </row>
    <row r="2590" spans="1:8" hidden="1">
      <c r="A2590" s="1"/>
      <c r="B2590" s="1">
        <v>15170</v>
      </c>
      <c r="C2590" s="6">
        <f>DATE(2012,12,31)-1384</f>
        <v>39890</v>
      </c>
      <c r="D2590" s="7">
        <v>20.99</v>
      </c>
      <c r="E2590" s="1">
        <v>19</v>
      </c>
      <c r="F2590" s="1">
        <v>356.46449999999999</v>
      </c>
      <c r="G2590" s="7">
        <v>4.8099999999999996</v>
      </c>
      <c r="H2590" s="2" t="s">
        <v>1034</v>
      </c>
    </row>
    <row r="2591" spans="1:8" hidden="1">
      <c r="A2591" s="1"/>
      <c r="B2591" s="1">
        <v>15780</v>
      </c>
      <c r="C2591" s="6">
        <f>DATE(2012,12,31)-628</f>
        <v>40646</v>
      </c>
      <c r="D2591" s="7">
        <v>3.78</v>
      </c>
      <c r="E2591" s="1">
        <v>19</v>
      </c>
      <c r="F2591" s="1">
        <v>71.77</v>
      </c>
      <c r="G2591" s="7">
        <v>0.71</v>
      </c>
      <c r="H2591" s="2" t="s">
        <v>1033</v>
      </c>
    </row>
    <row r="2592" spans="1:8" hidden="1">
      <c r="A2592" s="1"/>
      <c r="B2592" s="1">
        <v>16098</v>
      </c>
      <c r="C2592" s="6">
        <f>DATE(2012,12,31)-163</f>
        <v>41111</v>
      </c>
      <c r="D2592" s="7">
        <v>14.98</v>
      </c>
      <c r="E2592" s="1">
        <v>31</v>
      </c>
      <c r="F2592" s="1">
        <v>480.43</v>
      </c>
      <c r="G2592" s="7">
        <v>8.99</v>
      </c>
      <c r="H2592" s="2" t="s">
        <v>1035</v>
      </c>
    </row>
    <row r="2593" spans="1:8" hidden="1">
      <c r="A2593" s="1"/>
      <c r="B2593" s="1">
        <v>16103</v>
      </c>
      <c r="C2593" s="6">
        <f>DATE(2012,12,31)-169</f>
        <v>41105</v>
      </c>
      <c r="D2593" s="7">
        <v>6.48</v>
      </c>
      <c r="E2593" s="1">
        <v>31</v>
      </c>
      <c r="F2593" s="1">
        <v>217.14</v>
      </c>
      <c r="G2593" s="7">
        <v>6.22</v>
      </c>
      <c r="H2593" s="2" t="s">
        <v>1033</v>
      </c>
    </row>
    <row r="2594" spans="1:8" hidden="1">
      <c r="A2594" s="1"/>
      <c r="B2594" s="1">
        <v>16610</v>
      </c>
      <c r="C2594" s="6">
        <f>DATE(2012,12,31)-1178</f>
        <v>40096</v>
      </c>
      <c r="D2594" s="7">
        <v>35.94</v>
      </c>
      <c r="E2594" s="1">
        <v>19</v>
      </c>
      <c r="F2594" s="1">
        <v>659.13</v>
      </c>
      <c r="G2594" s="7">
        <v>6.66</v>
      </c>
      <c r="H2594" s="2" t="s">
        <v>1033</v>
      </c>
    </row>
    <row r="2595" spans="1:8" hidden="1">
      <c r="A2595" s="1"/>
      <c r="B2595" s="1">
        <v>18757</v>
      </c>
      <c r="C2595" s="6">
        <f>DATE(2012,12,31)-223</f>
        <v>41051</v>
      </c>
      <c r="D2595" s="7">
        <v>22.38</v>
      </c>
      <c r="E2595" s="1">
        <v>9</v>
      </c>
      <c r="F2595" s="1">
        <v>222.2</v>
      </c>
      <c r="G2595" s="7">
        <v>15.1</v>
      </c>
      <c r="H2595" s="2" t="s">
        <v>1033</v>
      </c>
    </row>
    <row r="2596" spans="1:8" hidden="1">
      <c r="A2596" s="1"/>
      <c r="B2596" s="1">
        <v>18757</v>
      </c>
      <c r="C2596" s="6">
        <f>DATE(2012,12,31)-223</f>
        <v>41051</v>
      </c>
      <c r="D2596" s="7">
        <v>5.94</v>
      </c>
      <c r="E2596" s="1">
        <v>5</v>
      </c>
      <c r="F2596" s="1">
        <v>39.9</v>
      </c>
      <c r="G2596" s="7">
        <v>9.92</v>
      </c>
      <c r="H2596" s="2" t="s">
        <v>1033</v>
      </c>
    </row>
    <row r="2597" spans="1:8" hidden="1">
      <c r="A2597" s="1"/>
      <c r="B2597" s="1">
        <v>19431</v>
      </c>
      <c r="C2597" s="6">
        <f>DATE(2012,12,31)-1318</f>
        <v>39956</v>
      </c>
      <c r="D2597" s="7">
        <v>4.13</v>
      </c>
      <c r="E2597" s="1">
        <v>4</v>
      </c>
      <c r="F2597" s="1">
        <v>16.82</v>
      </c>
      <c r="G2597" s="7">
        <v>1.17</v>
      </c>
      <c r="H2597" s="2" t="s">
        <v>1033</v>
      </c>
    </row>
    <row r="2598" spans="1:8">
      <c r="A2598" s="1"/>
      <c r="B2598" s="1">
        <v>19584</v>
      </c>
      <c r="C2598" s="6">
        <f>DATE(2012,12,31)-1355</f>
        <v>39919</v>
      </c>
      <c r="D2598" s="7">
        <v>2550.14</v>
      </c>
      <c r="E2598" s="1">
        <v>6</v>
      </c>
      <c r="F2598" s="1">
        <v>14535.8</v>
      </c>
      <c r="G2598" s="7">
        <v>29.7</v>
      </c>
      <c r="H2598" s="2" t="s">
        <v>1034</v>
      </c>
    </row>
    <row r="2599" spans="1:8" hidden="1">
      <c r="A2599" s="1"/>
      <c r="B2599" s="1">
        <v>20262</v>
      </c>
      <c r="C2599" s="6">
        <f>DATE(2012,12,31)-1101</f>
        <v>40173</v>
      </c>
      <c r="D2599" s="7">
        <v>22.72</v>
      </c>
      <c r="E2599" s="1">
        <v>27</v>
      </c>
      <c r="F2599" s="1">
        <v>652.24</v>
      </c>
      <c r="G2599" s="7">
        <v>8.99</v>
      </c>
      <c r="H2599" s="2" t="s">
        <v>1035</v>
      </c>
    </row>
    <row r="2600" spans="1:8" hidden="1">
      <c r="A2600" s="1"/>
      <c r="B2600" s="1">
        <v>20545</v>
      </c>
      <c r="C2600" s="6">
        <f>DATE(2012,12,31)-814</f>
        <v>40460</v>
      </c>
      <c r="D2600" s="7">
        <v>284.98</v>
      </c>
      <c r="E2600" s="1">
        <v>1</v>
      </c>
      <c r="F2600" s="1">
        <v>361.94</v>
      </c>
      <c r="G2600" s="7">
        <v>69.55</v>
      </c>
      <c r="H2600" s="2" t="s">
        <v>1035</v>
      </c>
    </row>
    <row r="2601" spans="1:8" hidden="1">
      <c r="A2601" s="1"/>
      <c r="B2601" s="1">
        <v>20545</v>
      </c>
      <c r="C2601" s="6">
        <f>DATE(2012,12,31)-814</f>
        <v>40460</v>
      </c>
      <c r="D2601" s="7">
        <v>40.99</v>
      </c>
      <c r="E2601" s="1">
        <v>31</v>
      </c>
      <c r="F2601" s="1">
        <v>1276.04</v>
      </c>
      <c r="G2601" s="7">
        <v>5.86</v>
      </c>
      <c r="H2601" s="2" t="s">
        <v>1033</v>
      </c>
    </row>
    <row r="2602" spans="1:8">
      <c r="A2602" s="1"/>
      <c r="B2602" s="1">
        <v>20545</v>
      </c>
      <c r="C2602" s="6">
        <f>DATE(2012,12,31)-814</f>
        <v>40460</v>
      </c>
      <c r="D2602" s="7">
        <v>71.37</v>
      </c>
      <c r="E2602" s="1">
        <v>40</v>
      </c>
      <c r="F2602" s="1">
        <v>2894.68</v>
      </c>
      <c r="G2602" s="7">
        <v>69</v>
      </c>
      <c r="H2602" s="2" t="s">
        <v>1035</v>
      </c>
    </row>
    <row r="2603" spans="1:8" hidden="1">
      <c r="A2603" s="1"/>
      <c r="B2603" s="1">
        <v>20577</v>
      </c>
      <c r="C2603" s="6">
        <f>DATE(2012,12,31)-1056</f>
        <v>40218</v>
      </c>
      <c r="D2603" s="7">
        <v>39.06</v>
      </c>
      <c r="E2603" s="1">
        <v>15</v>
      </c>
      <c r="F2603" s="1">
        <v>611.67999999999995</v>
      </c>
      <c r="G2603" s="7">
        <v>10.55</v>
      </c>
      <c r="H2603" s="2" t="s">
        <v>1033</v>
      </c>
    </row>
    <row r="2604" spans="1:8">
      <c r="A2604" s="1"/>
      <c r="B2604" s="1">
        <v>20804</v>
      </c>
      <c r="C2604" s="6">
        <f>DATE(2012,12,31)-401</f>
        <v>40873</v>
      </c>
      <c r="D2604" s="7">
        <v>442.14</v>
      </c>
      <c r="E2604" s="1">
        <v>13</v>
      </c>
      <c r="F2604" s="1">
        <v>4393.75</v>
      </c>
      <c r="G2604" s="7">
        <v>14.7</v>
      </c>
      <c r="H2604" s="2" t="s">
        <v>1034</v>
      </c>
    </row>
    <row r="2605" spans="1:8" hidden="1">
      <c r="A2605" s="1"/>
      <c r="B2605" s="1">
        <v>21414</v>
      </c>
      <c r="C2605" s="6">
        <f>DATE(2012,12,31)-607</f>
        <v>40667</v>
      </c>
      <c r="D2605" s="7">
        <v>3.38</v>
      </c>
      <c r="E2605" s="1">
        <v>34</v>
      </c>
      <c r="F2605" s="1">
        <v>117.91</v>
      </c>
      <c r="G2605" s="7">
        <v>1.0900000000000001</v>
      </c>
      <c r="H2605" s="2" t="s">
        <v>1033</v>
      </c>
    </row>
    <row r="2606" spans="1:8">
      <c r="A2606" s="1"/>
      <c r="B2606" s="1">
        <v>21414</v>
      </c>
      <c r="C2606" s="6">
        <f>DATE(2012,12,31)-607</f>
        <v>40667</v>
      </c>
      <c r="D2606" s="7">
        <v>80.98</v>
      </c>
      <c r="E2606" s="1">
        <v>46</v>
      </c>
      <c r="F2606" s="1">
        <v>3644.6</v>
      </c>
      <c r="G2606" s="7">
        <v>35</v>
      </c>
      <c r="H2606" s="2" t="s">
        <v>1033</v>
      </c>
    </row>
    <row r="2607" spans="1:8">
      <c r="A2607" s="1"/>
      <c r="B2607" s="1">
        <v>21414</v>
      </c>
      <c r="C2607" s="6">
        <f>DATE(2012,12,31)-607</f>
        <v>40667</v>
      </c>
      <c r="D2607" s="7">
        <v>125.99</v>
      </c>
      <c r="E2607" s="1">
        <v>33</v>
      </c>
      <c r="F2607" s="1">
        <v>3491.6129999999998</v>
      </c>
      <c r="G2607" s="7">
        <v>5.63</v>
      </c>
      <c r="H2607" s="2" t="s">
        <v>1034</v>
      </c>
    </row>
    <row r="2608" spans="1:8" hidden="1">
      <c r="A2608" s="1"/>
      <c r="B2608" s="1">
        <v>21447</v>
      </c>
      <c r="C2608" s="6">
        <f>DATE(2012,12,31)-942</f>
        <v>40332</v>
      </c>
      <c r="D2608" s="7">
        <v>10.98</v>
      </c>
      <c r="E2608" s="1">
        <v>15</v>
      </c>
      <c r="F2608" s="1">
        <v>176.24</v>
      </c>
      <c r="G2608" s="7">
        <v>3.37</v>
      </c>
      <c r="H2608" s="2" t="s">
        <v>1033</v>
      </c>
    </row>
    <row r="2609" spans="1:8" hidden="1">
      <c r="A2609" s="1"/>
      <c r="B2609" s="1">
        <v>21479</v>
      </c>
      <c r="C2609" s="6">
        <f>DATE(2012,12,31)-1221</f>
        <v>40053</v>
      </c>
      <c r="D2609" s="7">
        <v>6.48</v>
      </c>
      <c r="E2609" s="1">
        <v>41</v>
      </c>
      <c r="F2609" s="1">
        <v>291.16000000000003</v>
      </c>
      <c r="G2609" s="7">
        <v>6.57</v>
      </c>
      <c r="H2609" s="2" t="s">
        <v>1033</v>
      </c>
    </row>
    <row r="2610" spans="1:8" hidden="1">
      <c r="A2610" s="1"/>
      <c r="B2610" s="1">
        <v>22208</v>
      </c>
      <c r="C2610" s="6">
        <f>DATE(2012,12,31)-1175</f>
        <v>40099</v>
      </c>
      <c r="D2610" s="7">
        <v>30.97</v>
      </c>
      <c r="E2610" s="1">
        <v>37</v>
      </c>
      <c r="F2610" s="1">
        <v>1138.43</v>
      </c>
      <c r="G2610" s="7">
        <v>4</v>
      </c>
      <c r="H2610" s="2" t="s">
        <v>1034</v>
      </c>
    </row>
    <row r="2611" spans="1:8">
      <c r="A2611" s="1"/>
      <c r="B2611" s="1">
        <v>22208</v>
      </c>
      <c r="C2611" s="6">
        <f>DATE(2012,12,31)-1175</f>
        <v>40099</v>
      </c>
      <c r="D2611" s="7">
        <v>125.99</v>
      </c>
      <c r="E2611" s="1">
        <v>50</v>
      </c>
      <c r="F2611" s="1">
        <v>5271.0454999999993</v>
      </c>
      <c r="G2611" s="7">
        <v>7.69</v>
      </c>
      <c r="H2611" s="2" t="s">
        <v>1034</v>
      </c>
    </row>
    <row r="2612" spans="1:8" hidden="1">
      <c r="A2612" s="1"/>
      <c r="B2612" s="1">
        <v>22279</v>
      </c>
      <c r="C2612" s="6">
        <f>DATE(2012,12,31)-1105</f>
        <v>40169</v>
      </c>
      <c r="D2612" s="7">
        <v>54.96</v>
      </c>
      <c r="E2612" s="1">
        <v>43</v>
      </c>
      <c r="F2612" s="1">
        <v>2463.6</v>
      </c>
      <c r="G2612" s="7">
        <v>10.75</v>
      </c>
      <c r="H2612" s="2" t="s">
        <v>1033</v>
      </c>
    </row>
    <row r="2613" spans="1:8">
      <c r="A2613" s="1"/>
      <c r="B2613" s="1">
        <v>23174</v>
      </c>
      <c r="C2613" s="6">
        <f>DATE(2012,12,31)-158</f>
        <v>41116</v>
      </c>
      <c r="D2613" s="7">
        <v>216.6</v>
      </c>
      <c r="E2613" s="1">
        <v>16</v>
      </c>
      <c r="F2613" s="1">
        <v>3549.9</v>
      </c>
      <c r="G2613" s="7">
        <v>64.2</v>
      </c>
      <c r="H2613" s="2" t="s">
        <v>1035</v>
      </c>
    </row>
    <row r="2614" spans="1:8" hidden="1">
      <c r="A2614" s="1"/>
      <c r="B2614" s="1">
        <v>23174</v>
      </c>
      <c r="C2614" s="6">
        <f>DATE(2012,12,31)-158</f>
        <v>41116</v>
      </c>
      <c r="D2614" s="7">
        <v>16.739999999999998</v>
      </c>
      <c r="E2614" s="1">
        <v>8</v>
      </c>
      <c r="F2614" s="1">
        <v>138.24</v>
      </c>
      <c r="G2614" s="7">
        <v>7.04</v>
      </c>
      <c r="H2614" s="2" t="s">
        <v>1033</v>
      </c>
    </row>
    <row r="2615" spans="1:8" hidden="1">
      <c r="A2615" s="1"/>
      <c r="B2615" s="1">
        <v>23333</v>
      </c>
      <c r="C2615" s="6">
        <f>DATE(2012,12,31)-1244</f>
        <v>40030</v>
      </c>
      <c r="D2615" s="7">
        <v>14.42</v>
      </c>
      <c r="E2615" s="1">
        <v>44</v>
      </c>
      <c r="F2615" s="1">
        <v>634.12</v>
      </c>
      <c r="G2615" s="7">
        <v>6.75</v>
      </c>
      <c r="H2615" s="2" t="s">
        <v>1033</v>
      </c>
    </row>
    <row r="2616" spans="1:8" hidden="1">
      <c r="A2616" s="1"/>
      <c r="B2616" s="1">
        <v>23333</v>
      </c>
      <c r="C2616" s="6">
        <f>DATE(2012,12,31)-1244</f>
        <v>40030</v>
      </c>
      <c r="D2616" s="7">
        <v>5.98</v>
      </c>
      <c r="E2616" s="1">
        <v>32</v>
      </c>
      <c r="F2616" s="1">
        <v>196.84</v>
      </c>
      <c r="G2616" s="7">
        <v>5.79</v>
      </c>
      <c r="H2616" s="2" t="s">
        <v>1033</v>
      </c>
    </row>
    <row r="2617" spans="1:8" hidden="1">
      <c r="A2617" s="1"/>
      <c r="B2617" s="1">
        <v>23333</v>
      </c>
      <c r="C2617" s="6">
        <f>DATE(2012,12,31)-1244</f>
        <v>40030</v>
      </c>
      <c r="D2617" s="7">
        <v>65.989999999999995</v>
      </c>
      <c r="E2617" s="1">
        <v>16</v>
      </c>
      <c r="F2617" s="1">
        <v>886.89</v>
      </c>
      <c r="G2617" s="7">
        <v>8.99</v>
      </c>
      <c r="H2617" s="2" t="s">
        <v>1034</v>
      </c>
    </row>
    <row r="2618" spans="1:8" hidden="1">
      <c r="A2618" s="1"/>
      <c r="B2618" s="1">
        <v>24640</v>
      </c>
      <c r="C2618" s="6">
        <f>DATE(2012,12,31)-702</f>
        <v>40572</v>
      </c>
      <c r="D2618" s="7">
        <v>113.98</v>
      </c>
      <c r="E2618" s="1">
        <v>12</v>
      </c>
      <c r="F2618" s="1">
        <v>1379.98</v>
      </c>
      <c r="G2618" s="7">
        <v>30</v>
      </c>
      <c r="H2618" s="2" t="s">
        <v>1035</v>
      </c>
    </row>
    <row r="2619" spans="1:8" hidden="1">
      <c r="A2619" s="1"/>
      <c r="B2619" s="1">
        <v>25056</v>
      </c>
      <c r="C2619" s="6">
        <f>DATE(2012,12,31)-832</f>
        <v>40442</v>
      </c>
      <c r="D2619" s="7">
        <v>6.48</v>
      </c>
      <c r="E2619" s="1">
        <v>41</v>
      </c>
      <c r="F2619" s="1">
        <v>295.12</v>
      </c>
      <c r="G2619" s="7">
        <v>8.19</v>
      </c>
      <c r="H2619" s="2" t="s">
        <v>1033</v>
      </c>
    </row>
    <row r="2620" spans="1:8" hidden="1">
      <c r="A2620" s="1"/>
      <c r="B2620" s="1">
        <v>26244</v>
      </c>
      <c r="C2620" s="6">
        <f>DATE(2012,12,31)-881</f>
        <v>40393</v>
      </c>
      <c r="D2620" s="7">
        <v>8.4600000000000009</v>
      </c>
      <c r="E2620" s="1">
        <v>16</v>
      </c>
      <c r="F2620" s="1">
        <v>131.72</v>
      </c>
      <c r="G2620" s="7">
        <v>3.62</v>
      </c>
      <c r="H2620" s="2" t="s">
        <v>1034</v>
      </c>
    </row>
    <row r="2621" spans="1:8">
      <c r="A2621" s="1"/>
      <c r="B2621" s="1">
        <v>27201</v>
      </c>
      <c r="C2621" s="6">
        <f>DATE(2012,12,31)-159</f>
        <v>41115</v>
      </c>
      <c r="D2621" s="7">
        <v>500.98</v>
      </c>
      <c r="E2621" s="1">
        <v>10</v>
      </c>
      <c r="F2621" s="1">
        <v>5056.8900000000003</v>
      </c>
      <c r="G2621" s="7">
        <v>26</v>
      </c>
      <c r="H2621" s="2" t="s">
        <v>1035</v>
      </c>
    </row>
    <row r="2622" spans="1:8">
      <c r="A2622" s="1"/>
      <c r="B2622" s="1">
        <v>27201</v>
      </c>
      <c r="C2622" s="6">
        <f>DATE(2012,12,31)-159</f>
        <v>41115</v>
      </c>
      <c r="D2622" s="7">
        <v>70.89</v>
      </c>
      <c r="E2622" s="1">
        <v>45</v>
      </c>
      <c r="F2622" s="1">
        <v>3500.1</v>
      </c>
      <c r="G2622" s="7">
        <v>89.3</v>
      </c>
      <c r="H2622" s="2" t="s">
        <v>1035</v>
      </c>
    </row>
    <row r="2623" spans="1:8" hidden="1">
      <c r="A2623" s="1"/>
      <c r="B2623" s="1">
        <v>27808</v>
      </c>
      <c r="C2623" s="6">
        <f>DATE(2012,12,31)-1070</f>
        <v>40204</v>
      </c>
      <c r="D2623" s="7">
        <v>20.89</v>
      </c>
      <c r="E2623" s="1">
        <v>9</v>
      </c>
      <c r="F2623" s="1">
        <v>196.12</v>
      </c>
      <c r="G2623" s="7">
        <v>1.99</v>
      </c>
      <c r="H2623" s="2" t="s">
        <v>1034</v>
      </c>
    </row>
    <row r="2624" spans="1:8" hidden="1">
      <c r="A2624" s="1"/>
      <c r="B2624" s="1">
        <v>29573</v>
      </c>
      <c r="C2624" s="6">
        <f>DATE(2012,12,31)-350</f>
        <v>40924</v>
      </c>
      <c r="D2624" s="7">
        <v>18.97</v>
      </c>
      <c r="E2624" s="1">
        <v>43</v>
      </c>
      <c r="F2624" s="1">
        <v>792.21</v>
      </c>
      <c r="G2624" s="7">
        <v>9.5399999999999991</v>
      </c>
      <c r="H2624" s="2" t="s">
        <v>1033</v>
      </c>
    </row>
    <row r="2625" spans="1:8" hidden="1">
      <c r="A2625" s="1"/>
      <c r="B2625" s="1">
        <v>29862</v>
      </c>
      <c r="C2625" s="6">
        <f>DATE(2012,12,31)-561</f>
        <v>40713</v>
      </c>
      <c r="D2625" s="7">
        <v>6.48</v>
      </c>
      <c r="E2625" s="1">
        <v>34</v>
      </c>
      <c r="F2625" s="1">
        <v>214.64</v>
      </c>
      <c r="G2625" s="7">
        <v>5.86</v>
      </c>
      <c r="H2625" s="2" t="s">
        <v>1033</v>
      </c>
    </row>
    <row r="2626" spans="1:8" hidden="1">
      <c r="A2626" s="1"/>
      <c r="B2626" s="1">
        <v>30433</v>
      </c>
      <c r="C2626" s="6">
        <f>DATE(2012,12,31)-936</f>
        <v>40338</v>
      </c>
      <c r="D2626" s="7">
        <v>13.9</v>
      </c>
      <c r="E2626" s="1">
        <v>17</v>
      </c>
      <c r="F2626" s="1">
        <v>253.38</v>
      </c>
      <c r="G2626" s="7">
        <v>7.59</v>
      </c>
      <c r="H2626" s="2" t="s">
        <v>1033</v>
      </c>
    </row>
    <row r="2627" spans="1:8" hidden="1">
      <c r="A2627" s="1"/>
      <c r="B2627" s="1">
        <v>30532</v>
      </c>
      <c r="C2627" s="6">
        <f>DATE(2012,12,31)-401</f>
        <v>40873</v>
      </c>
      <c r="D2627" s="7">
        <v>15.22</v>
      </c>
      <c r="E2627" s="1">
        <v>28</v>
      </c>
      <c r="F2627" s="1">
        <v>431.37</v>
      </c>
      <c r="G2627" s="7">
        <v>9.73</v>
      </c>
      <c r="H2627" s="2" t="s">
        <v>1033</v>
      </c>
    </row>
    <row r="2628" spans="1:8" hidden="1">
      <c r="A2628" s="1"/>
      <c r="B2628" s="1">
        <v>30532</v>
      </c>
      <c r="C2628" s="6">
        <f>DATE(2012,12,31)-401</f>
        <v>40873</v>
      </c>
      <c r="D2628" s="7">
        <v>11.09</v>
      </c>
      <c r="E2628" s="1">
        <v>23</v>
      </c>
      <c r="F2628" s="1">
        <v>262.31</v>
      </c>
      <c r="G2628" s="7">
        <v>5.25</v>
      </c>
      <c r="H2628" s="2" t="s">
        <v>1033</v>
      </c>
    </row>
    <row r="2629" spans="1:8" hidden="1">
      <c r="A2629" s="1"/>
      <c r="B2629" s="1">
        <v>30532</v>
      </c>
      <c r="C2629" s="6">
        <f>DATE(2012,12,31)-401</f>
        <v>40873</v>
      </c>
      <c r="D2629" s="7">
        <v>11.34</v>
      </c>
      <c r="E2629" s="1">
        <v>45</v>
      </c>
      <c r="F2629" s="1">
        <v>514.03</v>
      </c>
      <c r="G2629" s="7">
        <v>5.01</v>
      </c>
      <c r="H2629" s="2" t="s">
        <v>1033</v>
      </c>
    </row>
    <row r="2630" spans="1:8" hidden="1">
      <c r="A2630" s="1"/>
      <c r="B2630" s="1">
        <v>30532</v>
      </c>
      <c r="C2630" s="6">
        <f>DATE(2012,12,31)-401</f>
        <v>40873</v>
      </c>
      <c r="D2630" s="7">
        <v>180.98</v>
      </c>
      <c r="E2630" s="1">
        <v>9</v>
      </c>
      <c r="F2630" s="1">
        <v>1696.7</v>
      </c>
      <c r="G2630" s="7">
        <v>23.58</v>
      </c>
      <c r="H2630" s="2" t="s">
        <v>1035</v>
      </c>
    </row>
    <row r="2631" spans="1:8" hidden="1">
      <c r="A2631" s="1"/>
      <c r="B2631" s="1">
        <v>30597</v>
      </c>
      <c r="C2631" s="6">
        <f>DATE(2012,12,31)-148</f>
        <v>41126</v>
      </c>
      <c r="D2631" s="7">
        <v>5.08</v>
      </c>
      <c r="E2631" s="1">
        <v>18</v>
      </c>
      <c r="F2631" s="1">
        <v>93.02</v>
      </c>
      <c r="G2631" s="7">
        <v>2.0299999999999998</v>
      </c>
      <c r="H2631" s="2" t="s">
        <v>1035</v>
      </c>
    </row>
    <row r="2632" spans="1:8" hidden="1">
      <c r="A2632" s="1"/>
      <c r="B2632" s="1">
        <v>30597</v>
      </c>
      <c r="C2632" s="6">
        <f>DATE(2012,12,31)-148</f>
        <v>41126</v>
      </c>
      <c r="D2632" s="7">
        <v>15.14</v>
      </c>
      <c r="E2632" s="1">
        <v>42</v>
      </c>
      <c r="F2632" s="1">
        <v>639.84</v>
      </c>
      <c r="G2632" s="7">
        <v>4.53</v>
      </c>
      <c r="H2632" s="2" t="s">
        <v>1033</v>
      </c>
    </row>
    <row r="2633" spans="1:8">
      <c r="A2633" s="1"/>
      <c r="B2633" s="1">
        <v>30981</v>
      </c>
      <c r="C2633" s="6">
        <f>DATE(2012,12,31)-685</f>
        <v>40589</v>
      </c>
      <c r="D2633" s="7">
        <v>279.81</v>
      </c>
      <c r="E2633" s="1">
        <v>29</v>
      </c>
      <c r="F2633" s="1">
        <v>7837.44</v>
      </c>
      <c r="G2633" s="7">
        <v>23.19</v>
      </c>
      <c r="H2633" s="2" t="s">
        <v>1033</v>
      </c>
    </row>
    <row r="2634" spans="1:8">
      <c r="A2634" s="1"/>
      <c r="B2634" s="1">
        <v>30981</v>
      </c>
      <c r="C2634" s="6">
        <f>DATE(2012,12,31)-685</f>
        <v>40589</v>
      </c>
      <c r="D2634" s="7">
        <v>180.98</v>
      </c>
      <c r="E2634" s="1">
        <v>22</v>
      </c>
      <c r="F2634" s="1">
        <v>3653.22</v>
      </c>
      <c r="G2634" s="7">
        <v>30</v>
      </c>
      <c r="H2634" s="2" t="s">
        <v>1035</v>
      </c>
    </row>
    <row r="2635" spans="1:8" hidden="1">
      <c r="A2635" s="1"/>
      <c r="B2635" s="1">
        <v>31751</v>
      </c>
      <c r="C2635" s="6">
        <f>DATE(2012,12,31)-585</f>
        <v>40689</v>
      </c>
      <c r="D2635" s="7">
        <v>14.27</v>
      </c>
      <c r="E2635" s="1">
        <v>31</v>
      </c>
      <c r="F2635" s="1">
        <v>413.12</v>
      </c>
      <c r="G2635" s="7">
        <v>7.27</v>
      </c>
      <c r="H2635" s="2" t="s">
        <v>1033</v>
      </c>
    </row>
    <row r="2636" spans="1:8" hidden="1">
      <c r="A2636" s="1"/>
      <c r="B2636" s="1">
        <v>31873</v>
      </c>
      <c r="C2636" s="6">
        <f>DATE(2012,12,31)-1149</f>
        <v>40125</v>
      </c>
      <c r="D2636" s="7">
        <v>70.97</v>
      </c>
      <c r="E2636" s="1">
        <v>2</v>
      </c>
      <c r="F2636" s="1">
        <v>141.59</v>
      </c>
      <c r="G2636" s="7">
        <v>3.5</v>
      </c>
      <c r="H2636" s="2" t="s">
        <v>1033</v>
      </c>
    </row>
    <row r="2637" spans="1:8" hidden="1">
      <c r="A2637" s="1"/>
      <c r="B2637" s="1">
        <v>31873</v>
      </c>
      <c r="C2637" s="6">
        <f>DATE(2012,12,31)-1149</f>
        <v>40125</v>
      </c>
      <c r="D2637" s="7">
        <v>205.99</v>
      </c>
      <c r="E2637" s="1">
        <v>14</v>
      </c>
      <c r="F2637" s="1">
        <v>2465.5014999999999</v>
      </c>
      <c r="G2637" s="7">
        <v>8.99</v>
      </c>
      <c r="H2637" s="2" t="s">
        <v>1034</v>
      </c>
    </row>
    <row r="2638" spans="1:8">
      <c r="A2638" s="1"/>
      <c r="B2638" s="1">
        <v>31873</v>
      </c>
      <c r="C2638" s="6">
        <f>DATE(2012,12,31)-1149</f>
        <v>40125</v>
      </c>
      <c r="D2638" s="7">
        <v>205.99</v>
      </c>
      <c r="E2638" s="1">
        <v>50</v>
      </c>
      <c r="F2638" s="1">
        <v>8558.4714999999997</v>
      </c>
      <c r="G2638" s="7">
        <v>8.99</v>
      </c>
      <c r="H2638" s="2" t="s">
        <v>1034</v>
      </c>
    </row>
    <row r="2639" spans="1:8" hidden="1">
      <c r="A2639" s="1"/>
      <c r="B2639" s="1">
        <v>31873</v>
      </c>
      <c r="C2639" s="6">
        <f>DATE(2012,12,31)-1149</f>
        <v>40125</v>
      </c>
      <c r="D2639" s="7">
        <v>5.28</v>
      </c>
      <c r="E2639" s="1">
        <v>42</v>
      </c>
      <c r="F2639" s="1">
        <v>236.89</v>
      </c>
      <c r="G2639" s="7">
        <v>6.26</v>
      </c>
      <c r="H2639" s="2" t="s">
        <v>1033</v>
      </c>
    </row>
    <row r="2640" spans="1:8" hidden="1">
      <c r="A2640" s="1"/>
      <c r="B2640" s="1">
        <v>32000</v>
      </c>
      <c r="C2640" s="6">
        <f>DATE(2012,12,31)-109</f>
        <v>41165</v>
      </c>
      <c r="D2640" s="7">
        <v>3.29</v>
      </c>
      <c r="E2640" s="1">
        <v>49</v>
      </c>
      <c r="F2640" s="1">
        <v>162.16</v>
      </c>
      <c r="G2640" s="7">
        <v>1.35</v>
      </c>
      <c r="H2640" s="2" t="s">
        <v>1033</v>
      </c>
    </row>
    <row r="2641" spans="1:8">
      <c r="A2641" s="1"/>
      <c r="B2641" s="1">
        <v>32000</v>
      </c>
      <c r="C2641" s="6">
        <f>DATE(2012,12,31)-109</f>
        <v>41165</v>
      </c>
      <c r="D2641" s="7">
        <v>550.98</v>
      </c>
      <c r="E2641" s="1">
        <v>26</v>
      </c>
      <c r="F2641" s="1">
        <v>15168.82</v>
      </c>
      <c r="G2641" s="7">
        <v>147.12</v>
      </c>
      <c r="H2641" s="2" t="s">
        <v>1035</v>
      </c>
    </row>
    <row r="2642" spans="1:8" hidden="1">
      <c r="A2642" s="1"/>
      <c r="B2642" s="1">
        <v>32737</v>
      </c>
      <c r="C2642" s="6">
        <f>DATE(2012,12,31)-1160</f>
        <v>40114</v>
      </c>
      <c r="D2642" s="7">
        <v>28.53</v>
      </c>
      <c r="E2642" s="1">
        <v>14</v>
      </c>
      <c r="F2642" s="1">
        <v>367.11</v>
      </c>
      <c r="G2642" s="7">
        <v>1.49</v>
      </c>
      <c r="H2642" s="2" t="s">
        <v>1033</v>
      </c>
    </row>
    <row r="2643" spans="1:8" hidden="1">
      <c r="A2643" s="1"/>
      <c r="B2643" s="1">
        <v>35012</v>
      </c>
      <c r="C2643" s="6">
        <f>DATE(2012,12,31)-206</f>
        <v>41068</v>
      </c>
      <c r="D2643" s="7">
        <v>11.97</v>
      </c>
      <c r="E2643" s="1">
        <v>10</v>
      </c>
      <c r="F2643" s="1">
        <v>126.79</v>
      </c>
      <c r="G2643" s="7">
        <v>4.9800000000000004</v>
      </c>
      <c r="H2643" s="2" t="s">
        <v>1033</v>
      </c>
    </row>
    <row r="2644" spans="1:8" hidden="1">
      <c r="A2644" s="1"/>
      <c r="B2644" s="1">
        <v>35012</v>
      </c>
      <c r="C2644" s="6">
        <f>DATE(2012,12,31)-206</f>
        <v>41068</v>
      </c>
      <c r="D2644" s="7">
        <v>195.99</v>
      </c>
      <c r="E2644" s="1">
        <v>11</v>
      </c>
      <c r="F2644" s="1">
        <v>1770.2015000000001</v>
      </c>
      <c r="G2644" s="7">
        <v>4.2</v>
      </c>
      <c r="H2644" s="2" t="s">
        <v>1034</v>
      </c>
    </row>
    <row r="2645" spans="1:8" hidden="1">
      <c r="A2645" s="1"/>
      <c r="B2645" s="1">
        <v>35042</v>
      </c>
      <c r="C2645" s="6">
        <f>DATE(2012,12,31)-760</f>
        <v>40514</v>
      </c>
      <c r="D2645" s="7">
        <v>50.98</v>
      </c>
      <c r="E2645" s="1">
        <v>23</v>
      </c>
      <c r="F2645" s="1">
        <v>1196.8599999999999</v>
      </c>
      <c r="G2645" s="7">
        <v>6.5</v>
      </c>
      <c r="H2645" s="2" t="s">
        <v>1034</v>
      </c>
    </row>
    <row r="2646" spans="1:8" hidden="1">
      <c r="A2646" s="1"/>
      <c r="B2646" s="1">
        <v>35713</v>
      </c>
      <c r="C2646" s="6">
        <f>DATE(2012,12,31)-75</f>
        <v>41199</v>
      </c>
      <c r="D2646" s="7">
        <v>28.53</v>
      </c>
      <c r="E2646" s="1">
        <v>49</v>
      </c>
      <c r="F2646" s="1">
        <v>1355.47</v>
      </c>
      <c r="G2646" s="7">
        <v>1.49</v>
      </c>
      <c r="H2646" s="2" t="s">
        <v>1033</v>
      </c>
    </row>
    <row r="2647" spans="1:8" hidden="1">
      <c r="A2647" s="1"/>
      <c r="B2647" s="1">
        <v>36229</v>
      </c>
      <c r="C2647" s="6">
        <f>DATE(2012,12,31)-101</f>
        <v>41173</v>
      </c>
      <c r="D2647" s="7">
        <v>120.97</v>
      </c>
      <c r="E2647" s="1">
        <v>12</v>
      </c>
      <c r="F2647" s="1">
        <v>1465.29</v>
      </c>
      <c r="G2647" s="7">
        <v>7.11</v>
      </c>
      <c r="H2647" s="2" t="s">
        <v>1034</v>
      </c>
    </row>
    <row r="2648" spans="1:8">
      <c r="A2648" s="1"/>
      <c r="B2648" s="1">
        <v>36229</v>
      </c>
      <c r="C2648" s="6">
        <f>DATE(2012,12,31)-101</f>
        <v>41173</v>
      </c>
      <c r="D2648" s="7">
        <v>146.34</v>
      </c>
      <c r="E2648" s="1">
        <v>24</v>
      </c>
      <c r="F2648" s="1">
        <v>3590.33</v>
      </c>
      <c r="G2648" s="7">
        <v>43.75</v>
      </c>
      <c r="H2648" s="2" t="s">
        <v>1035</v>
      </c>
    </row>
    <row r="2649" spans="1:8" hidden="1">
      <c r="A2649" s="1"/>
      <c r="B2649" s="1">
        <v>36933</v>
      </c>
      <c r="C2649" s="6">
        <f>DATE(2012,12,31)-538</f>
        <v>40736</v>
      </c>
      <c r="D2649" s="7">
        <v>3.69</v>
      </c>
      <c r="E2649" s="1">
        <v>32</v>
      </c>
      <c r="F2649" s="1">
        <v>115.81</v>
      </c>
      <c r="G2649" s="7">
        <v>0.5</v>
      </c>
      <c r="H2649" s="2" t="s">
        <v>1033</v>
      </c>
    </row>
    <row r="2650" spans="1:8">
      <c r="A2650" s="1"/>
      <c r="B2650" s="1">
        <v>37152</v>
      </c>
      <c r="C2650" s="6">
        <f>DATE(2012,12,31)-589</f>
        <v>40685</v>
      </c>
      <c r="D2650" s="7">
        <v>113.98</v>
      </c>
      <c r="E2650" s="1">
        <v>39</v>
      </c>
      <c r="F2650" s="1">
        <v>4647.6899999999996</v>
      </c>
      <c r="G2650" s="7">
        <v>30</v>
      </c>
      <c r="H2650" s="2" t="s">
        <v>1035</v>
      </c>
    </row>
    <row r="2651" spans="1:8">
      <c r="A2651" s="1"/>
      <c r="B2651" s="1">
        <v>37152</v>
      </c>
      <c r="C2651" s="6">
        <f>DATE(2012,12,31)-589</f>
        <v>40685</v>
      </c>
      <c r="D2651" s="7">
        <v>65.989999999999995</v>
      </c>
      <c r="E2651" s="1">
        <v>45</v>
      </c>
      <c r="F2651" s="1">
        <v>2503.3265000000001</v>
      </c>
      <c r="G2651" s="7">
        <v>8.8000000000000007</v>
      </c>
      <c r="H2651" s="2" t="s">
        <v>1034</v>
      </c>
    </row>
    <row r="2652" spans="1:8">
      <c r="A2652" s="1"/>
      <c r="B2652" s="1">
        <v>37223</v>
      </c>
      <c r="C2652" s="6">
        <f>DATE(2012,12,31)-417</f>
        <v>40857</v>
      </c>
      <c r="D2652" s="7">
        <v>155.99</v>
      </c>
      <c r="E2652" s="1">
        <v>21</v>
      </c>
      <c r="F2652" s="1">
        <v>2731.73</v>
      </c>
      <c r="G2652" s="7">
        <v>8.99</v>
      </c>
      <c r="H2652" s="2" t="s">
        <v>1034</v>
      </c>
    </row>
    <row r="2653" spans="1:8" hidden="1">
      <c r="A2653" s="1"/>
      <c r="B2653" s="1">
        <v>37223</v>
      </c>
      <c r="C2653" s="6">
        <f>DATE(2012,12,31)-417</f>
        <v>40857</v>
      </c>
      <c r="D2653" s="7">
        <v>17.7</v>
      </c>
      <c r="E2653" s="1">
        <v>40</v>
      </c>
      <c r="F2653" s="1">
        <v>679.52</v>
      </c>
      <c r="G2653" s="7">
        <v>9.4700000000000006</v>
      </c>
      <c r="H2653" s="2" t="s">
        <v>1033</v>
      </c>
    </row>
    <row r="2654" spans="1:8">
      <c r="A2654" s="1"/>
      <c r="B2654" s="1">
        <v>37223</v>
      </c>
      <c r="C2654" s="6">
        <f>DATE(2012,12,31)-417</f>
        <v>40857</v>
      </c>
      <c r="D2654" s="7">
        <v>135.31</v>
      </c>
      <c r="E2654" s="1">
        <v>38</v>
      </c>
      <c r="F2654" s="1">
        <v>5176.2700000000004</v>
      </c>
      <c r="G2654" s="7">
        <v>35</v>
      </c>
      <c r="H2654" s="2" t="s">
        <v>1033</v>
      </c>
    </row>
    <row r="2655" spans="1:8" hidden="1">
      <c r="A2655" s="1"/>
      <c r="B2655" s="1">
        <v>37254</v>
      </c>
      <c r="C2655" s="6">
        <f>DATE(2012,12,31)-1200</f>
        <v>40074</v>
      </c>
      <c r="D2655" s="7">
        <v>26.17</v>
      </c>
      <c r="E2655" s="1">
        <v>28</v>
      </c>
      <c r="F2655" s="1">
        <v>739.94</v>
      </c>
      <c r="G2655" s="7">
        <v>1.39</v>
      </c>
      <c r="H2655" s="2" t="s">
        <v>1033</v>
      </c>
    </row>
    <row r="2656" spans="1:8">
      <c r="A2656" s="1"/>
      <c r="B2656" s="1">
        <v>37441</v>
      </c>
      <c r="C2656" s="6">
        <f>DATE(2012,12,31)-1406</f>
        <v>39868</v>
      </c>
      <c r="D2656" s="7">
        <v>300.98</v>
      </c>
      <c r="E2656" s="1">
        <v>46</v>
      </c>
      <c r="F2656" s="1">
        <v>14740.51</v>
      </c>
      <c r="G2656" s="7">
        <v>164.73</v>
      </c>
      <c r="H2656" s="2" t="s">
        <v>1035</v>
      </c>
    </row>
    <row r="2657" spans="1:8" hidden="1">
      <c r="A2657" s="1"/>
      <c r="B2657" s="1">
        <v>37441</v>
      </c>
      <c r="C2657" s="6">
        <f>DATE(2012,12,31)-1406</f>
        <v>39868</v>
      </c>
      <c r="D2657" s="7">
        <v>2.94</v>
      </c>
      <c r="E2657" s="1">
        <v>1</v>
      </c>
      <c r="F2657" s="1">
        <v>3.77</v>
      </c>
      <c r="G2657" s="7">
        <v>0.96</v>
      </c>
      <c r="H2657" s="2" t="s">
        <v>1033</v>
      </c>
    </row>
    <row r="2658" spans="1:8" hidden="1">
      <c r="A2658" s="1"/>
      <c r="B2658" s="1">
        <v>38084</v>
      </c>
      <c r="C2658" s="6">
        <f>DATE(2012,12,31)-1382</f>
        <v>39892</v>
      </c>
      <c r="D2658" s="7">
        <v>9.11</v>
      </c>
      <c r="E2658" s="1">
        <v>11</v>
      </c>
      <c r="F2658" s="1">
        <v>100.36</v>
      </c>
      <c r="G2658" s="7">
        <v>2.15</v>
      </c>
      <c r="H2658" s="2" t="s">
        <v>1033</v>
      </c>
    </row>
    <row r="2659" spans="1:8" hidden="1">
      <c r="A2659" s="1"/>
      <c r="B2659" s="1">
        <v>38084</v>
      </c>
      <c r="C2659" s="6">
        <f>DATE(2012,12,31)-1382</f>
        <v>39892</v>
      </c>
      <c r="D2659" s="7">
        <v>12.64</v>
      </c>
      <c r="E2659" s="1">
        <v>33</v>
      </c>
      <c r="F2659" s="1">
        <v>404.91</v>
      </c>
      <c r="G2659" s="7">
        <v>4.9800000000000004</v>
      </c>
      <c r="H2659" s="2" t="s">
        <v>1035</v>
      </c>
    </row>
    <row r="2660" spans="1:8" hidden="1">
      <c r="A2660" s="1"/>
      <c r="B2660" s="1">
        <v>39168</v>
      </c>
      <c r="C2660" s="6">
        <f>DATE(2012,12,31)-228</f>
        <v>41046</v>
      </c>
      <c r="D2660" s="7">
        <v>37.700000000000003</v>
      </c>
      <c r="E2660" s="1">
        <v>22</v>
      </c>
      <c r="F2660" s="1">
        <v>809.91</v>
      </c>
      <c r="G2660" s="7">
        <v>2.99</v>
      </c>
      <c r="H2660" s="2" t="s">
        <v>1033</v>
      </c>
    </row>
    <row r="2661" spans="1:8" hidden="1">
      <c r="A2661" s="1"/>
      <c r="B2661" s="1">
        <v>39168</v>
      </c>
      <c r="C2661" s="6">
        <f>DATE(2012,12,31)-228</f>
        <v>41046</v>
      </c>
      <c r="D2661" s="7">
        <v>19.98</v>
      </c>
      <c r="E2661" s="1">
        <v>50</v>
      </c>
      <c r="F2661" s="1">
        <v>1027.6600000000001</v>
      </c>
      <c r="G2661" s="7">
        <v>8.68</v>
      </c>
      <c r="H2661" s="2" t="s">
        <v>1033</v>
      </c>
    </row>
    <row r="2662" spans="1:8" hidden="1">
      <c r="A2662" s="1"/>
      <c r="B2662" s="1">
        <v>39168</v>
      </c>
      <c r="C2662" s="6">
        <f>DATE(2012,12,31)-228</f>
        <v>41046</v>
      </c>
      <c r="D2662" s="7">
        <v>10.48</v>
      </c>
      <c r="E2662" s="1">
        <v>30</v>
      </c>
      <c r="F2662" s="1">
        <v>301.38</v>
      </c>
      <c r="G2662" s="7">
        <v>2.89</v>
      </c>
      <c r="H2662" s="2" t="s">
        <v>1033</v>
      </c>
    </row>
    <row r="2663" spans="1:8">
      <c r="A2663" s="1"/>
      <c r="B2663" s="1">
        <v>39333</v>
      </c>
      <c r="C2663" s="6">
        <f>DATE(2012,12,31)-1048</f>
        <v>40226</v>
      </c>
      <c r="D2663" s="7">
        <v>320.98</v>
      </c>
      <c r="E2663" s="1">
        <v>31</v>
      </c>
      <c r="F2663" s="1">
        <v>8955.34</v>
      </c>
      <c r="G2663" s="7">
        <v>24.49</v>
      </c>
      <c r="H2663" s="2" t="s">
        <v>1035</v>
      </c>
    </row>
    <row r="2664" spans="1:8" hidden="1">
      <c r="A2664" s="1"/>
      <c r="B2664" s="1">
        <v>39333</v>
      </c>
      <c r="C2664" s="6">
        <f>DATE(2012,12,31)-1048</f>
        <v>40226</v>
      </c>
      <c r="D2664" s="7">
        <v>4.9800000000000004</v>
      </c>
      <c r="E2664" s="1">
        <v>18</v>
      </c>
      <c r="F2664" s="1">
        <v>95.22</v>
      </c>
      <c r="G2664" s="7">
        <v>4.7</v>
      </c>
      <c r="H2664" s="2" t="s">
        <v>1033</v>
      </c>
    </row>
    <row r="2665" spans="1:8" hidden="1">
      <c r="A2665" s="1"/>
      <c r="B2665" s="1">
        <v>39589</v>
      </c>
      <c r="C2665" s="6">
        <f>DATE(2012,12,31)-1247</f>
        <v>40027</v>
      </c>
      <c r="D2665" s="7">
        <v>12.97</v>
      </c>
      <c r="E2665" s="1">
        <v>42</v>
      </c>
      <c r="F2665" s="1">
        <v>577.41999999999996</v>
      </c>
      <c r="G2665" s="7">
        <v>1.49</v>
      </c>
      <c r="H2665" s="2" t="s">
        <v>1033</v>
      </c>
    </row>
    <row r="2666" spans="1:8" hidden="1">
      <c r="A2666" s="1"/>
      <c r="B2666" s="1">
        <v>39589</v>
      </c>
      <c r="C2666" s="6">
        <f>DATE(2012,12,31)-1247</f>
        <v>40027</v>
      </c>
      <c r="D2666" s="7">
        <v>4.91</v>
      </c>
      <c r="E2666" s="1">
        <v>20</v>
      </c>
      <c r="F2666" s="1">
        <v>95.08</v>
      </c>
      <c r="G2666" s="7">
        <v>0.5</v>
      </c>
      <c r="H2666" s="2" t="s">
        <v>1033</v>
      </c>
    </row>
    <row r="2667" spans="1:8" hidden="1">
      <c r="A2667" s="1"/>
      <c r="B2667" s="1">
        <v>39906</v>
      </c>
      <c r="C2667" s="6">
        <f>DATE(2012,12,31)-1385</f>
        <v>39889</v>
      </c>
      <c r="D2667" s="7">
        <v>3.38</v>
      </c>
      <c r="E2667" s="1">
        <v>25</v>
      </c>
      <c r="F2667" s="1">
        <v>82.21</v>
      </c>
      <c r="G2667" s="7">
        <v>1.0900000000000001</v>
      </c>
      <c r="H2667" s="2" t="s">
        <v>1033</v>
      </c>
    </row>
    <row r="2668" spans="1:8" hidden="1">
      <c r="A2668" s="1"/>
      <c r="B2668" s="1">
        <v>40097</v>
      </c>
      <c r="C2668" s="6">
        <f>DATE(2012,12,31)-1452</f>
        <v>39822</v>
      </c>
      <c r="D2668" s="7">
        <v>2.6</v>
      </c>
      <c r="E2668" s="1">
        <v>47</v>
      </c>
      <c r="F2668" s="1">
        <v>117.88</v>
      </c>
      <c r="G2668" s="7">
        <v>2.4</v>
      </c>
      <c r="H2668" s="2" t="s">
        <v>1033</v>
      </c>
    </row>
    <row r="2669" spans="1:8">
      <c r="A2669" s="1"/>
      <c r="B2669" s="1">
        <v>40193</v>
      </c>
      <c r="C2669" s="6">
        <f>DATE(2012,12,31)-120</f>
        <v>41154</v>
      </c>
      <c r="D2669" s="7">
        <v>115.99</v>
      </c>
      <c r="E2669" s="1">
        <v>34</v>
      </c>
      <c r="F2669" s="1">
        <v>3130.2015000000001</v>
      </c>
      <c r="G2669" s="7">
        <v>2.5</v>
      </c>
      <c r="H2669" s="2" t="s">
        <v>1034</v>
      </c>
    </row>
    <row r="2670" spans="1:8" hidden="1">
      <c r="A2670" s="1"/>
      <c r="B2670" s="1">
        <v>40258</v>
      </c>
      <c r="C2670" s="6">
        <f>DATE(2012,12,31)-1362</f>
        <v>39912</v>
      </c>
      <c r="D2670" s="7">
        <v>14.81</v>
      </c>
      <c r="E2670" s="1">
        <v>31</v>
      </c>
      <c r="F2670" s="1">
        <v>449.47</v>
      </c>
      <c r="G2670" s="7">
        <v>13.32</v>
      </c>
      <c r="H2670" s="2" t="s">
        <v>1033</v>
      </c>
    </row>
    <row r="2671" spans="1:8" hidden="1">
      <c r="A2671" s="1"/>
      <c r="B2671" s="1">
        <v>40258</v>
      </c>
      <c r="C2671" s="6">
        <f>DATE(2012,12,31)-1362</f>
        <v>39912</v>
      </c>
      <c r="D2671" s="7">
        <v>2.78</v>
      </c>
      <c r="E2671" s="1">
        <v>29</v>
      </c>
      <c r="F2671" s="1">
        <v>80.61</v>
      </c>
      <c r="G2671" s="7">
        <v>1.25</v>
      </c>
      <c r="H2671" s="2" t="s">
        <v>1033</v>
      </c>
    </row>
    <row r="2672" spans="1:8" hidden="1">
      <c r="A2672" s="1"/>
      <c r="B2672" s="1">
        <v>40544</v>
      </c>
      <c r="C2672" s="6">
        <f>DATE(2012,12,31)-1365</f>
        <v>39909</v>
      </c>
      <c r="D2672" s="7">
        <v>60.65</v>
      </c>
      <c r="E2672" s="1">
        <v>39</v>
      </c>
      <c r="F2672" s="1">
        <v>2413.5300000000002</v>
      </c>
      <c r="G2672" s="7">
        <v>12.23</v>
      </c>
      <c r="H2672" s="2" t="s">
        <v>1035</v>
      </c>
    </row>
    <row r="2673" spans="1:8" hidden="1">
      <c r="A2673" s="1"/>
      <c r="B2673" s="1">
        <v>41765</v>
      </c>
      <c r="C2673" s="6">
        <f>DATE(2012,12,31)-1118</f>
        <v>40156</v>
      </c>
      <c r="D2673" s="7">
        <v>4.9800000000000004</v>
      </c>
      <c r="E2673" s="1">
        <v>41</v>
      </c>
      <c r="F2673" s="1">
        <v>204.99</v>
      </c>
      <c r="G2673" s="7">
        <v>4.95</v>
      </c>
      <c r="H2673" s="2" t="s">
        <v>1033</v>
      </c>
    </row>
    <row r="2674" spans="1:8" hidden="1">
      <c r="A2674" s="1"/>
      <c r="B2674" s="1">
        <v>42242</v>
      </c>
      <c r="C2674" s="6">
        <f>DATE(2012,12,31)-1370</f>
        <v>39904</v>
      </c>
      <c r="D2674" s="7">
        <v>11.5</v>
      </c>
      <c r="E2674" s="1">
        <v>23</v>
      </c>
      <c r="F2674" s="1">
        <v>265.31</v>
      </c>
      <c r="G2674" s="7">
        <v>7.19</v>
      </c>
      <c r="H2674" s="2" t="s">
        <v>1033</v>
      </c>
    </row>
    <row r="2675" spans="1:8" hidden="1">
      <c r="A2675" s="1"/>
      <c r="B2675" s="1">
        <v>42242</v>
      </c>
      <c r="C2675" s="6">
        <f>DATE(2012,12,31)-1370</f>
        <v>39904</v>
      </c>
      <c r="D2675" s="7">
        <v>100.97</v>
      </c>
      <c r="E2675" s="1">
        <v>15</v>
      </c>
      <c r="F2675" s="1">
        <v>1444.88</v>
      </c>
      <c r="G2675" s="7">
        <v>7.18</v>
      </c>
      <c r="H2675" s="2" t="s">
        <v>1034</v>
      </c>
    </row>
    <row r="2676" spans="1:8" hidden="1">
      <c r="A2676" s="1"/>
      <c r="B2676" s="1">
        <v>42242</v>
      </c>
      <c r="C2676" s="6">
        <f>DATE(2012,12,31)-1370</f>
        <v>39904</v>
      </c>
      <c r="D2676" s="7">
        <v>99.99</v>
      </c>
      <c r="E2676" s="1">
        <v>23</v>
      </c>
      <c r="F2676" s="1">
        <v>2287.1</v>
      </c>
      <c r="G2676" s="7">
        <v>19.989999999999998</v>
      </c>
      <c r="H2676" s="2" t="s">
        <v>1034</v>
      </c>
    </row>
    <row r="2677" spans="1:8" hidden="1">
      <c r="A2677" s="1"/>
      <c r="B2677" s="1">
        <v>42369</v>
      </c>
      <c r="C2677" s="6">
        <f>DATE(2012,12,31)-879</f>
        <v>40395</v>
      </c>
      <c r="D2677" s="7">
        <v>17.48</v>
      </c>
      <c r="E2677" s="1">
        <v>44</v>
      </c>
      <c r="F2677" s="1">
        <v>786.26</v>
      </c>
      <c r="G2677" s="7">
        <v>1.99</v>
      </c>
      <c r="H2677" s="2" t="s">
        <v>1034</v>
      </c>
    </row>
    <row r="2678" spans="1:8">
      <c r="A2678" s="1"/>
      <c r="B2678" s="1">
        <v>42690</v>
      </c>
      <c r="C2678" s="6">
        <f>DATE(2012,12,31)-825</f>
        <v>40449</v>
      </c>
      <c r="D2678" s="7">
        <v>420.98</v>
      </c>
      <c r="E2678" s="1">
        <v>44</v>
      </c>
      <c r="F2678" s="1">
        <v>18697.240000000002</v>
      </c>
      <c r="G2678" s="7">
        <v>19.989999999999998</v>
      </c>
      <c r="H2678" s="2" t="s">
        <v>1033</v>
      </c>
    </row>
    <row r="2679" spans="1:8" hidden="1">
      <c r="A2679" s="1"/>
      <c r="B2679" s="1">
        <v>42690</v>
      </c>
      <c r="C2679" s="6">
        <f>DATE(2012,12,31)-825</f>
        <v>40449</v>
      </c>
      <c r="D2679" s="7">
        <v>16.739999999999998</v>
      </c>
      <c r="E2679" s="1">
        <v>48</v>
      </c>
      <c r="F2679" s="1">
        <v>786.13</v>
      </c>
      <c r="G2679" s="7">
        <v>7.04</v>
      </c>
      <c r="H2679" s="2" t="s">
        <v>1033</v>
      </c>
    </row>
    <row r="2680" spans="1:8">
      <c r="A2680" s="1"/>
      <c r="B2680" s="1">
        <v>45184</v>
      </c>
      <c r="C2680" s="6">
        <f>DATE(2012,12,31)-928</f>
        <v>40346</v>
      </c>
      <c r="D2680" s="7">
        <v>599.99</v>
      </c>
      <c r="E2680" s="1">
        <v>25</v>
      </c>
      <c r="F2680" s="1">
        <v>14647.26</v>
      </c>
      <c r="G2680" s="7">
        <v>24.49</v>
      </c>
      <c r="H2680" s="2" t="s">
        <v>1034</v>
      </c>
    </row>
    <row r="2681" spans="1:8" hidden="1">
      <c r="A2681" s="1"/>
      <c r="B2681" s="1">
        <v>45184</v>
      </c>
      <c r="C2681" s="6">
        <f>DATE(2012,12,31)-928</f>
        <v>40346</v>
      </c>
      <c r="D2681" s="7">
        <v>2.62</v>
      </c>
      <c r="E2681" s="1">
        <v>10</v>
      </c>
      <c r="F2681" s="1">
        <v>26.11</v>
      </c>
      <c r="G2681" s="7">
        <v>0.8</v>
      </c>
      <c r="H2681" s="2" t="s">
        <v>1033</v>
      </c>
    </row>
    <row r="2682" spans="1:8" hidden="1">
      <c r="A2682" s="1"/>
      <c r="B2682" s="1">
        <v>45632</v>
      </c>
      <c r="C2682" s="6">
        <f>DATE(2012,12,31)-966</f>
        <v>40308</v>
      </c>
      <c r="D2682" s="7">
        <v>8.34</v>
      </c>
      <c r="E2682" s="1">
        <v>50</v>
      </c>
      <c r="F2682" s="1">
        <v>442.31</v>
      </c>
      <c r="G2682" s="7">
        <v>0.96</v>
      </c>
      <c r="H2682" s="2" t="s">
        <v>1035</v>
      </c>
    </row>
    <row r="2683" spans="1:8" hidden="1">
      <c r="A2683" s="1"/>
      <c r="B2683" s="1">
        <v>46276</v>
      </c>
      <c r="C2683" s="6">
        <f>DATE(2012,12,31)-22</f>
        <v>41252</v>
      </c>
      <c r="D2683" s="7">
        <v>28.48</v>
      </c>
      <c r="E2683" s="1">
        <v>4</v>
      </c>
      <c r="F2683" s="1">
        <v>114.83</v>
      </c>
      <c r="G2683" s="7">
        <v>1.99</v>
      </c>
      <c r="H2683" s="2" t="s">
        <v>1034</v>
      </c>
    </row>
    <row r="2684" spans="1:8">
      <c r="A2684" s="1"/>
      <c r="B2684" s="1">
        <v>46276</v>
      </c>
      <c r="C2684" s="6">
        <f>DATE(2012,12,31)-22</f>
        <v>41252</v>
      </c>
      <c r="D2684" s="7">
        <v>699.99</v>
      </c>
      <c r="E2684" s="1">
        <v>23</v>
      </c>
      <c r="F2684" s="1">
        <v>16743.759999999998</v>
      </c>
      <c r="G2684" s="7">
        <v>24.49</v>
      </c>
      <c r="H2684" s="2" t="s">
        <v>1034</v>
      </c>
    </row>
    <row r="2685" spans="1:8" hidden="1">
      <c r="A2685" s="1"/>
      <c r="B2685" s="1">
        <v>46566</v>
      </c>
      <c r="C2685" s="6">
        <f>DATE(2012,12,31)-266</f>
        <v>41008</v>
      </c>
      <c r="D2685" s="7">
        <v>31.11</v>
      </c>
      <c r="E2685" s="1">
        <v>49</v>
      </c>
      <c r="F2685" s="1">
        <v>1534.7</v>
      </c>
      <c r="G2685" s="7">
        <v>3.6</v>
      </c>
      <c r="H2685" s="2" t="s">
        <v>1034</v>
      </c>
    </row>
    <row r="2686" spans="1:8">
      <c r="A2686" s="1"/>
      <c r="B2686" s="1">
        <v>48198</v>
      </c>
      <c r="C2686" s="6">
        <f>DATE(2012,12,31)-1137</f>
        <v>40137</v>
      </c>
      <c r="D2686" s="7">
        <v>442.14</v>
      </c>
      <c r="E2686" s="1">
        <v>7</v>
      </c>
      <c r="F2686" s="1">
        <v>2813.34</v>
      </c>
      <c r="G2686" s="7">
        <v>14.7</v>
      </c>
      <c r="H2686" s="2" t="s">
        <v>1034</v>
      </c>
    </row>
    <row r="2687" spans="1:8">
      <c r="A2687" s="1"/>
      <c r="B2687" s="1">
        <v>48198</v>
      </c>
      <c r="C2687" s="6">
        <f>DATE(2012,12,31)-1137</f>
        <v>40137</v>
      </c>
      <c r="D2687" s="7">
        <v>60.22</v>
      </c>
      <c r="E2687" s="1">
        <v>45</v>
      </c>
      <c r="F2687" s="1">
        <v>2682.8</v>
      </c>
      <c r="G2687" s="7">
        <v>3.5</v>
      </c>
      <c r="H2687" s="2" t="s">
        <v>1033</v>
      </c>
    </row>
    <row r="2688" spans="1:8" hidden="1">
      <c r="A2688" s="1"/>
      <c r="B2688" s="1">
        <v>48453</v>
      </c>
      <c r="C2688" s="6">
        <f>DATE(2012,12,31)-1254</f>
        <v>40020</v>
      </c>
      <c r="D2688" s="7">
        <v>7.96</v>
      </c>
      <c r="E2688" s="1">
        <v>50</v>
      </c>
      <c r="F2688" s="1">
        <v>387.03</v>
      </c>
      <c r="G2688" s="7">
        <v>4.95</v>
      </c>
      <c r="H2688" s="2" t="s">
        <v>1035</v>
      </c>
    </row>
    <row r="2689" spans="1:8" hidden="1">
      <c r="A2689" s="1"/>
      <c r="B2689" s="1">
        <v>48518</v>
      </c>
      <c r="C2689" s="6">
        <f>DATE(2012,12,31)-1369</f>
        <v>39905</v>
      </c>
      <c r="D2689" s="7">
        <v>37.94</v>
      </c>
      <c r="E2689" s="1">
        <v>17</v>
      </c>
      <c r="F2689" s="1">
        <v>585.47</v>
      </c>
      <c r="G2689" s="7">
        <v>5.08</v>
      </c>
      <c r="H2689" s="2" t="s">
        <v>1033</v>
      </c>
    </row>
    <row r="2690" spans="1:8" hidden="1">
      <c r="A2690" s="1"/>
      <c r="B2690" s="1">
        <v>49349</v>
      </c>
      <c r="C2690" s="6">
        <f>DATE(2012,12,31)-579</f>
        <v>40695</v>
      </c>
      <c r="D2690" s="7">
        <v>11.34</v>
      </c>
      <c r="E2690" s="1">
        <v>11</v>
      </c>
      <c r="F2690" s="1">
        <v>123.34</v>
      </c>
      <c r="G2690" s="7">
        <v>5.01</v>
      </c>
      <c r="H2690" s="2" t="s">
        <v>1033</v>
      </c>
    </row>
    <row r="2691" spans="1:8" hidden="1">
      <c r="A2691" s="1"/>
      <c r="B2691" s="1">
        <v>49349</v>
      </c>
      <c r="C2691" s="6">
        <f>DATE(2012,12,31)-579</f>
        <v>40695</v>
      </c>
      <c r="D2691" s="7">
        <v>68.81</v>
      </c>
      <c r="E2691" s="1">
        <v>23</v>
      </c>
      <c r="F2691" s="1">
        <v>1642.47</v>
      </c>
      <c r="G2691" s="7">
        <v>60</v>
      </c>
      <c r="H2691" s="2" t="s">
        <v>1033</v>
      </c>
    </row>
    <row r="2692" spans="1:8" hidden="1">
      <c r="A2692" s="1"/>
      <c r="B2692" s="1">
        <v>49668</v>
      </c>
      <c r="C2692" s="6">
        <f>DATE(2012,12,31)-1125</f>
        <v>40149</v>
      </c>
      <c r="D2692" s="7">
        <v>3.74</v>
      </c>
      <c r="E2692" s="1">
        <v>25</v>
      </c>
      <c r="F2692" s="1">
        <v>93.22</v>
      </c>
      <c r="G2692" s="7">
        <v>0.94</v>
      </c>
      <c r="H2692" s="2" t="s">
        <v>1033</v>
      </c>
    </row>
    <row r="2693" spans="1:8" hidden="1">
      <c r="A2693" s="1"/>
      <c r="B2693" s="1">
        <v>50309</v>
      </c>
      <c r="C2693" s="6">
        <f>DATE(2012,12,31)-657</f>
        <v>40617</v>
      </c>
      <c r="D2693" s="7">
        <v>6.98</v>
      </c>
      <c r="E2693" s="1">
        <v>36</v>
      </c>
      <c r="F2693" s="1">
        <v>243.18</v>
      </c>
      <c r="G2693" s="7">
        <v>9.69</v>
      </c>
      <c r="H2693" s="2" t="s">
        <v>1033</v>
      </c>
    </row>
    <row r="2694" spans="1:8">
      <c r="A2694" s="1"/>
      <c r="B2694" s="1">
        <v>52327</v>
      </c>
      <c r="C2694" s="6">
        <f>DATE(2012,12,31)-377</f>
        <v>40897</v>
      </c>
      <c r="D2694" s="7">
        <v>152.47999999999999</v>
      </c>
      <c r="E2694" s="1">
        <v>27</v>
      </c>
      <c r="F2694" s="1">
        <v>3853.47</v>
      </c>
      <c r="G2694" s="7">
        <v>6.5</v>
      </c>
      <c r="H2694" s="2" t="s">
        <v>1034</v>
      </c>
    </row>
    <row r="2695" spans="1:8" hidden="1">
      <c r="A2695" s="1"/>
      <c r="B2695" s="1">
        <v>52327</v>
      </c>
      <c r="C2695" s="6">
        <f>DATE(2012,12,31)-377</f>
        <v>40897</v>
      </c>
      <c r="D2695" s="7">
        <v>4.9800000000000004</v>
      </c>
      <c r="E2695" s="1">
        <v>5</v>
      </c>
      <c r="F2695" s="1">
        <v>28.23</v>
      </c>
      <c r="G2695" s="7">
        <v>4.7</v>
      </c>
      <c r="H2695" s="2" t="s">
        <v>1033</v>
      </c>
    </row>
    <row r="2696" spans="1:8">
      <c r="A2696" s="1"/>
      <c r="B2696" s="1">
        <v>52516</v>
      </c>
      <c r="C2696" s="6">
        <f>DATE(2012,12,31)-361</f>
        <v>40913</v>
      </c>
      <c r="D2696" s="7">
        <v>119.99</v>
      </c>
      <c r="E2696" s="1">
        <v>50</v>
      </c>
      <c r="F2696" s="1">
        <v>4962.05</v>
      </c>
      <c r="G2696" s="7">
        <v>56.14</v>
      </c>
      <c r="H2696" s="2" t="s">
        <v>1034</v>
      </c>
    </row>
    <row r="2697" spans="1:8" hidden="1">
      <c r="A2697" s="1"/>
      <c r="B2697" s="1">
        <v>52516</v>
      </c>
      <c r="C2697" s="6">
        <f>DATE(2012,12,31)-361</f>
        <v>40913</v>
      </c>
      <c r="D2697" s="7">
        <v>10.23</v>
      </c>
      <c r="E2697" s="1">
        <v>19</v>
      </c>
      <c r="F2697" s="1">
        <v>192.39</v>
      </c>
      <c r="G2697" s="7">
        <v>4.68</v>
      </c>
      <c r="H2697" s="2" t="s">
        <v>1033</v>
      </c>
    </row>
    <row r="2698" spans="1:8" hidden="1">
      <c r="A2698" s="1"/>
      <c r="B2698" s="1">
        <v>52800</v>
      </c>
      <c r="C2698" s="6">
        <f>DATE(2012,12,31)-813</f>
        <v>40461</v>
      </c>
      <c r="D2698" s="7">
        <v>1.86</v>
      </c>
      <c r="E2698" s="1">
        <v>13</v>
      </c>
      <c r="F2698" s="1">
        <v>26.08</v>
      </c>
      <c r="G2698" s="7">
        <v>2.58</v>
      </c>
      <c r="H2698" s="2" t="s">
        <v>1033</v>
      </c>
    </row>
    <row r="2699" spans="1:8" hidden="1">
      <c r="A2699" s="1"/>
      <c r="B2699" s="1">
        <v>53574</v>
      </c>
      <c r="C2699" s="6">
        <f>DATE(2012,12,31)-266</f>
        <v>41008</v>
      </c>
      <c r="D2699" s="7">
        <v>80.98</v>
      </c>
      <c r="E2699" s="1">
        <v>8</v>
      </c>
      <c r="F2699" s="1">
        <v>669.69</v>
      </c>
      <c r="G2699" s="7">
        <v>35</v>
      </c>
      <c r="H2699" s="2" t="s">
        <v>1033</v>
      </c>
    </row>
    <row r="2700" spans="1:8" hidden="1">
      <c r="A2700" s="1"/>
      <c r="B2700" s="1">
        <v>54023</v>
      </c>
      <c r="C2700" s="6">
        <f>DATE(2012,12,31)-162</f>
        <v>41112</v>
      </c>
      <c r="D2700" s="7">
        <v>8.85</v>
      </c>
      <c r="E2700" s="1">
        <v>45</v>
      </c>
      <c r="F2700" s="1">
        <v>405.6</v>
      </c>
      <c r="G2700" s="7">
        <v>5.6</v>
      </c>
      <c r="H2700" s="2" t="s">
        <v>1033</v>
      </c>
    </row>
    <row r="2701" spans="1:8" hidden="1">
      <c r="A2701" s="1"/>
      <c r="B2701" s="1">
        <v>55265</v>
      </c>
      <c r="C2701" s="6">
        <f>DATE(2012,12,31)-1195</f>
        <v>40079</v>
      </c>
      <c r="D2701" s="7">
        <v>20.99</v>
      </c>
      <c r="E2701" s="1">
        <v>39</v>
      </c>
      <c r="F2701" s="1">
        <v>706.39250000000004</v>
      </c>
      <c r="G2701" s="7">
        <v>0.99</v>
      </c>
      <c r="H2701" s="2" t="s">
        <v>1034</v>
      </c>
    </row>
    <row r="2702" spans="1:8" hidden="1">
      <c r="A2702" s="1"/>
      <c r="B2702" s="1">
        <v>55398</v>
      </c>
      <c r="C2702" s="6">
        <f>DATE(2012,12,31)-1076</f>
        <v>40198</v>
      </c>
      <c r="D2702" s="7">
        <v>4.4800000000000004</v>
      </c>
      <c r="E2702" s="1">
        <v>24</v>
      </c>
      <c r="F2702" s="1">
        <v>154.99</v>
      </c>
      <c r="G2702" s="7">
        <v>49</v>
      </c>
      <c r="H2702" s="2" t="s">
        <v>1033</v>
      </c>
    </row>
    <row r="2703" spans="1:8" hidden="1">
      <c r="A2703" s="1"/>
      <c r="B2703" s="1">
        <v>55458</v>
      </c>
      <c r="C2703" s="6">
        <f>DATE(2012,12,31)-290</f>
        <v>40984</v>
      </c>
      <c r="D2703" s="7">
        <v>3.52</v>
      </c>
      <c r="E2703" s="1">
        <v>32</v>
      </c>
      <c r="F2703" s="1">
        <v>115.78</v>
      </c>
      <c r="G2703" s="7">
        <v>6.83</v>
      </c>
      <c r="H2703" s="2" t="s">
        <v>1033</v>
      </c>
    </row>
    <row r="2704" spans="1:8" hidden="1">
      <c r="A2704" s="1"/>
      <c r="B2704" s="1">
        <v>55458</v>
      </c>
      <c r="C2704" s="6">
        <f>DATE(2012,12,31)-290</f>
        <v>40984</v>
      </c>
      <c r="D2704" s="7">
        <v>14.98</v>
      </c>
      <c r="E2704" s="1">
        <v>13</v>
      </c>
      <c r="F2704" s="1">
        <v>210.22</v>
      </c>
      <c r="G2704" s="7">
        <v>7.69</v>
      </c>
      <c r="H2704" s="2" t="s">
        <v>1033</v>
      </c>
    </row>
    <row r="2705" spans="1:8" hidden="1">
      <c r="A2705" s="1"/>
      <c r="B2705" s="1">
        <v>55809</v>
      </c>
      <c r="C2705" s="6">
        <f>DATE(2012,12,31)-478</f>
        <v>40796</v>
      </c>
      <c r="D2705" s="7">
        <v>100.98</v>
      </c>
      <c r="E2705" s="1">
        <v>2</v>
      </c>
      <c r="F2705" s="1">
        <v>250.7</v>
      </c>
      <c r="G2705" s="7">
        <v>45</v>
      </c>
      <c r="H2705" s="2" t="s">
        <v>1035</v>
      </c>
    </row>
    <row r="2706" spans="1:8" hidden="1">
      <c r="A2706" s="1"/>
      <c r="B2706" s="1">
        <v>56992</v>
      </c>
      <c r="C2706" s="6">
        <f>DATE(2012,12,31)-988</f>
        <v>40286</v>
      </c>
      <c r="D2706" s="7">
        <v>30.98</v>
      </c>
      <c r="E2706" s="1">
        <v>10</v>
      </c>
      <c r="F2706" s="1">
        <v>315.42</v>
      </c>
      <c r="G2706" s="7">
        <v>17.079999999999998</v>
      </c>
      <c r="H2706" s="2" t="s">
        <v>1033</v>
      </c>
    </row>
    <row r="2707" spans="1:8" hidden="1">
      <c r="A2707" s="1"/>
      <c r="B2707" s="1">
        <v>58210</v>
      </c>
      <c r="C2707" s="6">
        <f>DATE(2012,12,31)-25</f>
        <v>41249</v>
      </c>
      <c r="D2707" s="7">
        <v>3.58</v>
      </c>
      <c r="E2707" s="1">
        <v>38</v>
      </c>
      <c r="F2707" s="1">
        <v>144.03</v>
      </c>
      <c r="G2707" s="7">
        <v>5.47</v>
      </c>
      <c r="H2707" s="2" t="s">
        <v>1033</v>
      </c>
    </row>
    <row r="2708" spans="1:8" hidden="1">
      <c r="A2708" s="1"/>
      <c r="B2708" s="1">
        <v>58277</v>
      </c>
      <c r="C2708" s="6">
        <f>DATE(2012,12,31)-1437</f>
        <v>39837</v>
      </c>
      <c r="D2708" s="7">
        <v>11.7</v>
      </c>
      <c r="E2708" s="1">
        <v>23</v>
      </c>
      <c r="F2708" s="1">
        <v>294.68</v>
      </c>
      <c r="G2708" s="7">
        <v>6.96</v>
      </c>
      <c r="H2708" s="2" t="s">
        <v>1033</v>
      </c>
    </row>
    <row r="2709" spans="1:8" hidden="1">
      <c r="A2709" s="1"/>
      <c r="B2709" s="1">
        <v>58720</v>
      </c>
      <c r="C2709" s="6">
        <f>DATE(2012,12,31)-1030</f>
        <v>40244</v>
      </c>
      <c r="D2709" s="7">
        <v>52.4</v>
      </c>
      <c r="E2709" s="1">
        <v>43</v>
      </c>
      <c r="F2709" s="1">
        <v>2378.8200000000002</v>
      </c>
      <c r="G2709" s="7">
        <v>16.11</v>
      </c>
      <c r="H2709" s="2" t="s">
        <v>1033</v>
      </c>
    </row>
    <row r="2710" spans="1:8" hidden="1">
      <c r="A2710" s="1"/>
      <c r="B2710" s="1">
        <v>58720</v>
      </c>
      <c r="C2710" s="6">
        <f>DATE(2012,12,31)-1030</f>
        <v>40244</v>
      </c>
      <c r="D2710" s="7">
        <v>30.98</v>
      </c>
      <c r="E2710" s="1">
        <v>6</v>
      </c>
      <c r="F2710" s="1">
        <v>202.62</v>
      </c>
      <c r="G2710" s="7">
        <v>8.74</v>
      </c>
      <c r="H2710" s="2" t="s">
        <v>1033</v>
      </c>
    </row>
    <row r="2711" spans="1:8" hidden="1">
      <c r="A2711" s="1"/>
      <c r="B2711" s="1">
        <v>58820</v>
      </c>
      <c r="C2711" s="6">
        <f>DATE(2012,12,31)-1038</f>
        <v>40236</v>
      </c>
      <c r="D2711" s="7">
        <v>12.2</v>
      </c>
      <c r="E2711" s="1">
        <v>24</v>
      </c>
      <c r="F2711" s="1">
        <v>307.49</v>
      </c>
      <c r="G2711" s="7">
        <v>6.02</v>
      </c>
      <c r="H2711" s="2" t="s">
        <v>1035</v>
      </c>
    </row>
    <row r="2712" spans="1:8" hidden="1">
      <c r="A2712" s="1"/>
      <c r="B2712" s="1">
        <v>1154</v>
      </c>
      <c r="C2712" s="6">
        <f>DATE(2012,12,31)-321</f>
        <v>40953</v>
      </c>
      <c r="D2712" s="7">
        <v>70.97</v>
      </c>
      <c r="E2712" s="1">
        <v>7</v>
      </c>
      <c r="F2712" s="1">
        <v>516.65</v>
      </c>
      <c r="G2712" s="7">
        <v>3.5</v>
      </c>
      <c r="H2712" s="2" t="s">
        <v>1033</v>
      </c>
    </row>
    <row r="2713" spans="1:8" hidden="1">
      <c r="A2713" s="1"/>
      <c r="B2713" s="1">
        <v>1382</v>
      </c>
      <c r="C2713" s="6">
        <f>DATE(2012,12,31)-868</f>
        <v>40406</v>
      </c>
      <c r="D2713" s="7">
        <v>20.99</v>
      </c>
      <c r="E2713" s="1">
        <v>5</v>
      </c>
      <c r="F2713" s="1">
        <v>89.334999999999994</v>
      </c>
      <c r="G2713" s="7">
        <v>2.5</v>
      </c>
      <c r="H2713" s="2" t="s">
        <v>1034</v>
      </c>
    </row>
    <row r="2714" spans="1:8" hidden="1">
      <c r="A2714" s="1"/>
      <c r="B2714" s="1">
        <v>1382</v>
      </c>
      <c r="C2714" s="6">
        <f>DATE(2012,12,31)-868</f>
        <v>40406</v>
      </c>
      <c r="D2714" s="7">
        <v>3.98</v>
      </c>
      <c r="E2714" s="1">
        <v>39</v>
      </c>
      <c r="F2714" s="1">
        <v>158.46</v>
      </c>
      <c r="G2714" s="7">
        <v>5.26</v>
      </c>
      <c r="H2714" s="2" t="s">
        <v>1033</v>
      </c>
    </row>
    <row r="2715" spans="1:8">
      <c r="A2715" s="1"/>
      <c r="B2715" s="1">
        <v>1382</v>
      </c>
      <c r="C2715" s="6">
        <f>DATE(2012,12,31)-868</f>
        <v>40406</v>
      </c>
      <c r="D2715" s="7">
        <v>220.98</v>
      </c>
      <c r="E2715" s="1">
        <v>31</v>
      </c>
      <c r="F2715" s="1">
        <v>7180.83</v>
      </c>
      <c r="G2715" s="7">
        <v>64.66</v>
      </c>
      <c r="H2715" s="2" t="s">
        <v>1035</v>
      </c>
    </row>
    <row r="2716" spans="1:8">
      <c r="A2716" s="1"/>
      <c r="B2716" s="1">
        <v>1411</v>
      </c>
      <c r="C2716" s="6">
        <f>DATE(2012,12,31)-1107</f>
        <v>40167</v>
      </c>
      <c r="D2716" s="7">
        <v>160.97999999999999</v>
      </c>
      <c r="E2716" s="1">
        <v>39</v>
      </c>
      <c r="F2716" s="1">
        <v>5748.2</v>
      </c>
      <c r="G2716" s="7">
        <v>35.020000000000003</v>
      </c>
      <c r="H2716" s="2" t="s">
        <v>1035</v>
      </c>
    </row>
    <row r="2717" spans="1:8" hidden="1">
      <c r="A2717" s="1"/>
      <c r="B2717" s="1">
        <v>1444</v>
      </c>
      <c r="C2717" s="6">
        <f>DATE(2012,12,31)-1122</f>
        <v>40152</v>
      </c>
      <c r="D2717" s="7">
        <v>6.48</v>
      </c>
      <c r="E2717" s="1">
        <v>2</v>
      </c>
      <c r="F2717" s="1">
        <v>21.44</v>
      </c>
      <c r="G2717" s="7">
        <v>8.74</v>
      </c>
      <c r="H2717" s="2" t="s">
        <v>1033</v>
      </c>
    </row>
    <row r="2718" spans="1:8" hidden="1">
      <c r="A2718" s="1"/>
      <c r="B2718" s="1">
        <v>3942</v>
      </c>
      <c r="C2718" s="6">
        <f>DATE(2012,12,31)-918</f>
        <v>40356</v>
      </c>
      <c r="D2718" s="7">
        <v>85.99</v>
      </c>
      <c r="E2718" s="1">
        <v>22</v>
      </c>
      <c r="F2718" s="1">
        <v>1559.7755</v>
      </c>
      <c r="G2718" s="7">
        <v>0.99</v>
      </c>
      <c r="H2718" s="2" t="s">
        <v>1034</v>
      </c>
    </row>
    <row r="2719" spans="1:8" hidden="1">
      <c r="A2719" s="1"/>
      <c r="B2719" s="1">
        <v>4647</v>
      </c>
      <c r="C2719" s="6">
        <f>DATE(2012,12,31)-1328</f>
        <v>39946</v>
      </c>
      <c r="D2719" s="7">
        <v>162.93</v>
      </c>
      <c r="E2719" s="1">
        <v>7</v>
      </c>
      <c r="F2719" s="1">
        <v>1203.73</v>
      </c>
      <c r="G2719" s="7">
        <v>19.989999999999998</v>
      </c>
      <c r="H2719" s="2" t="s">
        <v>1033</v>
      </c>
    </row>
    <row r="2720" spans="1:8" hidden="1">
      <c r="A2720" s="1"/>
      <c r="B2720" s="1">
        <v>4647</v>
      </c>
      <c r="C2720" s="6">
        <f>DATE(2012,12,31)-1328</f>
        <v>39946</v>
      </c>
      <c r="D2720" s="7">
        <v>11.58</v>
      </c>
      <c r="E2720" s="1">
        <v>6</v>
      </c>
      <c r="F2720" s="1">
        <v>75.19</v>
      </c>
      <c r="G2720" s="7">
        <v>5.72</v>
      </c>
      <c r="H2720" s="2" t="s">
        <v>1033</v>
      </c>
    </row>
    <row r="2721" spans="1:8">
      <c r="A2721" s="1"/>
      <c r="B2721" s="1">
        <v>4960</v>
      </c>
      <c r="C2721" s="6">
        <f>DATE(2012,12,31)-675</f>
        <v>40599</v>
      </c>
      <c r="D2721" s="7">
        <v>300.98</v>
      </c>
      <c r="E2721" s="1">
        <v>30</v>
      </c>
      <c r="F2721" s="1">
        <v>8363.65</v>
      </c>
      <c r="G2721" s="7">
        <v>64.73</v>
      </c>
      <c r="H2721" s="2" t="s">
        <v>1035</v>
      </c>
    </row>
    <row r="2722" spans="1:8" hidden="1">
      <c r="A2722" s="1"/>
      <c r="B2722" s="1">
        <v>7367</v>
      </c>
      <c r="C2722" s="6">
        <f>DATE(2012,12,31)-575</f>
        <v>40699</v>
      </c>
      <c r="D2722" s="7">
        <v>6.48</v>
      </c>
      <c r="E2722" s="1">
        <v>46</v>
      </c>
      <c r="F2722" s="1">
        <v>303.62</v>
      </c>
      <c r="G2722" s="7">
        <v>2.74</v>
      </c>
      <c r="H2722" s="2" t="s">
        <v>1034</v>
      </c>
    </row>
    <row r="2723" spans="1:8" hidden="1">
      <c r="A2723" s="1"/>
      <c r="B2723" s="1">
        <v>7938</v>
      </c>
      <c r="C2723" s="6">
        <f>DATE(2012,12,31)-1024</f>
        <v>40250</v>
      </c>
      <c r="D2723" s="7">
        <v>9.93</v>
      </c>
      <c r="E2723" s="1">
        <v>34</v>
      </c>
      <c r="F2723" s="1">
        <v>334.66</v>
      </c>
      <c r="G2723" s="7">
        <v>1.0900000000000001</v>
      </c>
      <c r="H2723" s="2" t="s">
        <v>1033</v>
      </c>
    </row>
    <row r="2724" spans="1:8" hidden="1">
      <c r="A2724" s="1"/>
      <c r="B2724" s="1">
        <v>8320</v>
      </c>
      <c r="C2724" s="6">
        <f>DATE(2012,12,31)-1199</f>
        <v>40075</v>
      </c>
      <c r="D2724" s="7">
        <v>30.73</v>
      </c>
      <c r="E2724" s="1">
        <v>35</v>
      </c>
      <c r="F2724" s="1">
        <v>1142.3599999999999</v>
      </c>
      <c r="G2724" s="7">
        <v>4</v>
      </c>
      <c r="H2724" s="2" t="s">
        <v>1034</v>
      </c>
    </row>
    <row r="2725" spans="1:8" hidden="1">
      <c r="A2725" s="1"/>
      <c r="B2725" s="1">
        <v>8807</v>
      </c>
      <c r="C2725" s="6">
        <f>DATE(2012,12,31)-1040</f>
        <v>40234</v>
      </c>
      <c r="D2725" s="7">
        <v>125.99</v>
      </c>
      <c r="E2725" s="1">
        <v>14</v>
      </c>
      <c r="F2725" s="1">
        <v>1379.3374999999999</v>
      </c>
      <c r="G2725" s="7">
        <v>4.2</v>
      </c>
      <c r="H2725" s="2" t="s">
        <v>1034</v>
      </c>
    </row>
    <row r="2726" spans="1:8" hidden="1">
      <c r="A2726" s="1"/>
      <c r="B2726" s="1">
        <v>9062</v>
      </c>
      <c r="C2726" s="6">
        <f>DATE(2012,12,31)-652</f>
        <v>40622</v>
      </c>
      <c r="D2726" s="7">
        <v>99.23</v>
      </c>
      <c r="E2726" s="1">
        <v>19</v>
      </c>
      <c r="F2726" s="1">
        <v>1825.42</v>
      </c>
      <c r="G2726" s="7">
        <v>8.99</v>
      </c>
      <c r="H2726" s="2" t="s">
        <v>1035</v>
      </c>
    </row>
    <row r="2727" spans="1:8">
      <c r="A2727" s="1"/>
      <c r="B2727" s="1">
        <v>9602</v>
      </c>
      <c r="C2727" s="6">
        <f>DATE(2012,12,31)-51</f>
        <v>41223</v>
      </c>
      <c r="D2727" s="7">
        <v>90.97</v>
      </c>
      <c r="E2727" s="1">
        <v>27</v>
      </c>
      <c r="F2727" s="1">
        <v>2654.16</v>
      </c>
      <c r="G2727" s="7">
        <v>28</v>
      </c>
      <c r="H2727" s="2" t="s">
        <v>1034</v>
      </c>
    </row>
    <row r="2728" spans="1:8" hidden="1">
      <c r="A2728" s="1"/>
      <c r="B2728" s="1">
        <v>9602</v>
      </c>
      <c r="C2728" s="6">
        <f>DATE(2012,12,31)-51</f>
        <v>41223</v>
      </c>
      <c r="D2728" s="7">
        <v>114.98</v>
      </c>
      <c r="E2728" s="1">
        <v>15</v>
      </c>
      <c r="F2728" s="1">
        <v>1722.65</v>
      </c>
      <c r="G2728" s="7">
        <v>51.42</v>
      </c>
      <c r="H2728" s="2" t="s">
        <v>1035</v>
      </c>
    </row>
    <row r="2729" spans="1:8" hidden="1">
      <c r="A2729" s="1"/>
      <c r="B2729" s="1">
        <v>10209</v>
      </c>
      <c r="C2729" s="6">
        <f>DATE(2012,12,31)-763</f>
        <v>40511</v>
      </c>
      <c r="D2729" s="7">
        <v>33.979999999999997</v>
      </c>
      <c r="E2729" s="1">
        <v>14</v>
      </c>
      <c r="F2729" s="1">
        <v>461.55</v>
      </c>
      <c r="G2729" s="7">
        <v>19.989999999999998</v>
      </c>
      <c r="H2729" s="2" t="s">
        <v>1035</v>
      </c>
    </row>
    <row r="2730" spans="1:8" hidden="1">
      <c r="A2730" s="1"/>
      <c r="B2730" s="1">
        <v>10338</v>
      </c>
      <c r="C2730" s="6">
        <f>DATE(2012,12,31)-536</f>
        <v>40738</v>
      </c>
      <c r="D2730" s="7">
        <v>90.97</v>
      </c>
      <c r="E2730" s="1">
        <v>9</v>
      </c>
      <c r="F2730" s="1">
        <v>799.98</v>
      </c>
      <c r="G2730" s="7">
        <v>14</v>
      </c>
      <c r="H2730" s="2" t="s">
        <v>1034</v>
      </c>
    </row>
    <row r="2731" spans="1:8" hidden="1">
      <c r="A2731" s="1"/>
      <c r="B2731" s="1">
        <v>10688</v>
      </c>
      <c r="C2731" s="6">
        <f>DATE(2012,12,31)-233</f>
        <v>41041</v>
      </c>
      <c r="D2731" s="7">
        <v>41.47</v>
      </c>
      <c r="E2731" s="1">
        <v>14</v>
      </c>
      <c r="F2731" s="1">
        <v>618.84</v>
      </c>
      <c r="G2731" s="7">
        <v>34.200000000000003</v>
      </c>
      <c r="H2731" s="2" t="s">
        <v>1035</v>
      </c>
    </row>
    <row r="2732" spans="1:8" hidden="1">
      <c r="A2732" s="1"/>
      <c r="B2732" s="1">
        <v>11206</v>
      </c>
      <c r="C2732" s="6">
        <f>DATE(2012,12,31)-1099</f>
        <v>40175</v>
      </c>
      <c r="D2732" s="7">
        <v>28.53</v>
      </c>
      <c r="E2732" s="1">
        <v>6</v>
      </c>
      <c r="F2732" s="1">
        <v>177.67</v>
      </c>
      <c r="G2732" s="7">
        <v>1.49</v>
      </c>
      <c r="H2732" s="2" t="s">
        <v>1033</v>
      </c>
    </row>
    <row r="2733" spans="1:8" hidden="1">
      <c r="A2733" s="1"/>
      <c r="B2733" s="1">
        <v>11585</v>
      </c>
      <c r="C2733" s="6">
        <f>DATE(2012,12,31)-1387</f>
        <v>39887</v>
      </c>
      <c r="D2733" s="7">
        <v>125.99</v>
      </c>
      <c r="E2733" s="1">
        <v>2</v>
      </c>
      <c r="F2733" s="1">
        <v>200.75300000000001</v>
      </c>
      <c r="G2733" s="7">
        <v>8.99</v>
      </c>
      <c r="H2733" s="2" t="s">
        <v>1034</v>
      </c>
    </row>
    <row r="2734" spans="1:8" hidden="1">
      <c r="A2734" s="1"/>
      <c r="B2734" s="1">
        <v>12868</v>
      </c>
      <c r="C2734" s="6">
        <f>DATE(2012,12,31)-671</f>
        <v>40603</v>
      </c>
      <c r="D2734" s="7">
        <v>4.4800000000000004</v>
      </c>
      <c r="E2734" s="1">
        <v>2</v>
      </c>
      <c r="F2734" s="1">
        <v>9.3699999999999992</v>
      </c>
      <c r="G2734" s="7">
        <v>1.22</v>
      </c>
      <c r="H2734" s="2" t="s">
        <v>1033</v>
      </c>
    </row>
    <row r="2735" spans="1:8" hidden="1">
      <c r="A2735" s="1"/>
      <c r="B2735" s="1">
        <v>14215</v>
      </c>
      <c r="C2735" s="6">
        <f>DATE(2012,12,31)-171</f>
        <v>41103</v>
      </c>
      <c r="D2735" s="7">
        <v>55.48</v>
      </c>
      <c r="E2735" s="1">
        <v>44</v>
      </c>
      <c r="F2735" s="1">
        <v>2277.0300000000002</v>
      </c>
      <c r="G2735" s="7">
        <v>6.79</v>
      </c>
      <c r="H2735" s="2" t="s">
        <v>1033</v>
      </c>
    </row>
    <row r="2736" spans="1:8" hidden="1">
      <c r="A2736" s="1"/>
      <c r="B2736" s="1">
        <v>14662</v>
      </c>
      <c r="C2736" s="6">
        <f>DATE(2012,12,31)-411</f>
        <v>40863</v>
      </c>
      <c r="D2736" s="7">
        <v>1.68</v>
      </c>
      <c r="E2736" s="1">
        <v>24</v>
      </c>
      <c r="F2736" s="1">
        <v>39.69</v>
      </c>
      <c r="G2736" s="7">
        <v>1</v>
      </c>
      <c r="H2736" s="2" t="s">
        <v>1033</v>
      </c>
    </row>
    <row r="2737" spans="1:8">
      <c r="A2737" s="1"/>
      <c r="B2737" s="1">
        <v>14727</v>
      </c>
      <c r="C2737" s="6">
        <f>DATE(2012,12,31)-165</f>
        <v>41109</v>
      </c>
      <c r="D2737" s="7">
        <v>212.6</v>
      </c>
      <c r="E2737" s="1">
        <v>50</v>
      </c>
      <c r="F2737" s="1">
        <v>8532.152</v>
      </c>
      <c r="G2737" s="7">
        <v>52.2</v>
      </c>
      <c r="H2737" s="2" t="s">
        <v>1035</v>
      </c>
    </row>
    <row r="2738" spans="1:8" hidden="1">
      <c r="A2738" s="1"/>
      <c r="B2738" s="1">
        <v>15781</v>
      </c>
      <c r="C2738" s="6">
        <f>DATE(2012,12,31)-119</f>
        <v>41155</v>
      </c>
      <c r="D2738" s="7">
        <v>27.48</v>
      </c>
      <c r="E2738" s="1">
        <v>29</v>
      </c>
      <c r="F2738" s="1">
        <v>824.51</v>
      </c>
      <c r="G2738" s="7">
        <v>4</v>
      </c>
      <c r="H2738" s="2" t="s">
        <v>1034</v>
      </c>
    </row>
    <row r="2739" spans="1:8">
      <c r="A2739" s="1"/>
      <c r="B2739" s="1">
        <v>17157</v>
      </c>
      <c r="C2739" s="6">
        <f>DATE(2012,12,31)-103</f>
        <v>41171</v>
      </c>
      <c r="D2739" s="7">
        <v>125.99</v>
      </c>
      <c r="E2739" s="1">
        <v>31</v>
      </c>
      <c r="F2739" s="1">
        <v>3081.471</v>
      </c>
      <c r="G2739" s="7">
        <v>4.2</v>
      </c>
      <c r="H2739" s="2" t="s">
        <v>1034</v>
      </c>
    </row>
    <row r="2740" spans="1:8" hidden="1">
      <c r="A2740" s="1"/>
      <c r="B2740" s="1">
        <v>17795</v>
      </c>
      <c r="C2740" s="6">
        <f>DATE(2012,12,31)-1370</f>
        <v>39904</v>
      </c>
      <c r="D2740" s="7">
        <v>11.33</v>
      </c>
      <c r="E2740" s="1">
        <v>1</v>
      </c>
      <c r="F2740" s="1">
        <v>17.62</v>
      </c>
      <c r="G2740" s="7">
        <v>6.12</v>
      </c>
      <c r="H2740" s="2" t="s">
        <v>1033</v>
      </c>
    </row>
    <row r="2741" spans="1:8" hidden="1">
      <c r="A2741" s="1"/>
      <c r="B2741" s="1">
        <v>20449</v>
      </c>
      <c r="C2741" s="6">
        <f>DATE(2012,12,31)-1093</f>
        <v>40181</v>
      </c>
      <c r="D2741" s="7">
        <v>67.28</v>
      </c>
      <c r="E2741" s="1">
        <v>19</v>
      </c>
      <c r="F2741" s="1">
        <v>1216.5</v>
      </c>
      <c r="G2741" s="7">
        <v>19.989999999999998</v>
      </c>
      <c r="H2741" s="2" t="s">
        <v>1033</v>
      </c>
    </row>
    <row r="2742" spans="1:8" hidden="1">
      <c r="A2742" s="1"/>
      <c r="B2742" s="1">
        <v>21890</v>
      </c>
      <c r="C2742" s="6">
        <f>DATE(2012,12,31)-707</f>
        <v>40567</v>
      </c>
      <c r="D2742" s="7">
        <v>2.94</v>
      </c>
      <c r="E2742" s="1">
        <v>27</v>
      </c>
      <c r="F2742" s="1">
        <v>81.900000000000006</v>
      </c>
      <c r="G2742" s="7">
        <v>0.96</v>
      </c>
      <c r="H2742" s="2" t="s">
        <v>1033</v>
      </c>
    </row>
    <row r="2743" spans="1:8" hidden="1">
      <c r="A2743" s="1"/>
      <c r="B2743" s="1">
        <v>22020</v>
      </c>
      <c r="C2743" s="6">
        <f>DATE(2012,12,31)-959</f>
        <v>40315</v>
      </c>
      <c r="D2743" s="7">
        <v>13.48</v>
      </c>
      <c r="E2743" s="1">
        <v>37</v>
      </c>
      <c r="F2743" s="1">
        <v>498.28</v>
      </c>
      <c r="G2743" s="7">
        <v>4.51</v>
      </c>
      <c r="H2743" s="2" t="s">
        <v>1033</v>
      </c>
    </row>
    <row r="2744" spans="1:8" hidden="1">
      <c r="A2744" s="1"/>
      <c r="B2744" s="1">
        <v>22149</v>
      </c>
      <c r="C2744" s="6">
        <f>DATE(2012,12,31)-465</f>
        <v>40809</v>
      </c>
      <c r="D2744" s="7">
        <v>4.26</v>
      </c>
      <c r="E2744" s="1">
        <v>47</v>
      </c>
      <c r="F2744" s="1">
        <v>191.13</v>
      </c>
      <c r="G2744" s="7">
        <v>1.2</v>
      </c>
      <c r="H2744" s="2" t="s">
        <v>1033</v>
      </c>
    </row>
    <row r="2745" spans="1:8" hidden="1">
      <c r="A2745" s="1"/>
      <c r="B2745" s="1">
        <v>23078</v>
      </c>
      <c r="C2745" s="6">
        <f>DATE(2012,12,31)-473</f>
        <v>40801</v>
      </c>
      <c r="D2745" s="7">
        <v>9.7799999999999994</v>
      </c>
      <c r="E2745" s="1">
        <v>18</v>
      </c>
      <c r="F2745" s="1">
        <v>168.95</v>
      </c>
      <c r="G2745" s="7">
        <v>5.76</v>
      </c>
      <c r="H2745" s="2" t="s">
        <v>1033</v>
      </c>
    </row>
    <row r="2746" spans="1:8" hidden="1">
      <c r="A2746" s="1"/>
      <c r="B2746" s="1">
        <v>23619</v>
      </c>
      <c r="C2746" s="6">
        <f>DATE(2012,12,31)-10</f>
        <v>41264</v>
      </c>
      <c r="D2746" s="7">
        <v>150.97999999999999</v>
      </c>
      <c r="E2746" s="1">
        <v>7</v>
      </c>
      <c r="F2746" s="1">
        <v>1043.1199999999999</v>
      </c>
      <c r="G2746" s="7">
        <v>13.99</v>
      </c>
      <c r="H2746" s="2" t="s">
        <v>1034</v>
      </c>
    </row>
    <row r="2747" spans="1:8" hidden="1">
      <c r="A2747" s="1"/>
      <c r="B2747" s="1">
        <v>24003</v>
      </c>
      <c r="C2747" s="6">
        <f>DATE(2012,12,31)-1157</f>
        <v>40117</v>
      </c>
      <c r="D2747" s="7">
        <v>1.76</v>
      </c>
      <c r="E2747" s="1">
        <v>49</v>
      </c>
      <c r="F2747" s="1">
        <v>87.44</v>
      </c>
      <c r="G2747" s="7">
        <v>0.7</v>
      </c>
      <c r="H2747" s="2" t="s">
        <v>1033</v>
      </c>
    </row>
    <row r="2748" spans="1:8" hidden="1">
      <c r="A2748" s="1"/>
      <c r="B2748" s="1">
        <v>24003</v>
      </c>
      <c r="C2748" s="6">
        <f>DATE(2012,12,31)-1157</f>
        <v>40117</v>
      </c>
      <c r="D2748" s="7">
        <v>24.98</v>
      </c>
      <c r="E2748" s="1">
        <v>50</v>
      </c>
      <c r="F2748" s="1">
        <v>1318.49</v>
      </c>
      <c r="G2748" s="7">
        <v>8.7899999999999991</v>
      </c>
      <c r="H2748" s="2" t="s">
        <v>1033</v>
      </c>
    </row>
    <row r="2749" spans="1:8" hidden="1">
      <c r="A2749" s="1"/>
      <c r="B2749" s="1">
        <v>25442</v>
      </c>
      <c r="C2749" s="6">
        <f>DATE(2012,12,31)-361</f>
        <v>40913</v>
      </c>
      <c r="D2749" s="7">
        <v>55.48</v>
      </c>
      <c r="E2749" s="1">
        <v>32</v>
      </c>
      <c r="F2749" s="1">
        <v>1666</v>
      </c>
      <c r="G2749" s="7">
        <v>4.8499999999999996</v>
      </c>
      <c r="H2749" s="2" t="s">
        <v>1033</v>
      </c>
    </row>
    <row r="2750" spans="1:8" hidden="1">
      <c r="A2750" s="1"/>
      <c r="B2750" s="1">
        <v>25927</v>
      </c>
      <c r="C2750" s="6">
        <f>DATE(2012,12,31)-1349</f>
        <v>39925</v>
      </c>
      <c r="D2750" s="7">
        <v>22.01</v>
      </c>
      <c r="E2750" s="1">
        <v>43</v>
      </c>
      <c r="F2750" s="1">
        <v>945.9</v>
      </c>
      <c r="G2750" s="7">
        <v>5.53</v>
      </c>
      <c r="H2750" s="2" t="s">
        <v>1033</v>
      </c>
    </row>
    <row r="2751" spans="1:8" hidden="1">
      <c r="A2751" s="1"/>
      <c r="B2751" s="1">
        <v>26243</v>
      </c>
      <c r="C2751" s="6">
        <f>DATE(2012,12,31)-534</f>
        <v>40740</v>
      </c>
      <c r="D2751" s="7">
        <v>1.82</v>
      </c>
      <c r="E2751" s="1">
        <v>42</v>
      </c>
      <c r="F2751" s="1">
        <v>71.319999999999993</v>
      </c>
      <c r="G2751" s="7">
        <v>1</v>
      </c>
      <c r="H2751" s="2" t="s">
        <v>1033</v>
      </c>
    </row>
    <row r="2752" spans="1:8" hidden="1">
      <c r="A2752" s="1"/>
      <c r="B2752" s="1">
        <v>28515</v>
      </c>
      <c r="C2752" s="6">
        <f>DATE(2012,12,31)-915</f>
        <v>40359</v>
      </c>
      <c r="D2752" s="7">
        <v>21.38</v>
      </c>
      <c r="E2752" s="1">
        <v>33</v>
      </c>
      <c r="F2752" s="1">
        <v>750.86</v>
      </c>
      <c r="G2752" s="7">
        <v>2.99</v>
      </c>
      <c r="H2752" s="2" t="s">
        <v>1033</v>
      </c>
    </row>
    <row r="2753" spans="1:8" hidden="1">
      <c r="A2753" s="1"/>
      <c r="B2753" s="1">
        <v>29667</v>
      </c>
      <c r="C2753" s="6">
        <f>DATE(2012,12,31)-1256</f>
        <v>40018</v>
      </c>
      <c r="D2753" s="7">
        <v>15.28</v>
      </c>
      <c r="E2753" s="1">
        <v>14</v>
      </c>
      <c r="F2753" s="1">
        <v>215.31</v>
      </c>
      <c r="G2753" s="7">
        <v>10.91</v>
      </c>
      <c r="H2753" s="2" t="s">
        <v>1033</v>
      </c>
    </row>
    <row r="2754" spans="1:8" hidden="1">
      <c r="A2754" s="1"/>
      <c r="B2754" s="1">
        <v>30023</v>
      </c>
      <c r="C2754" s="6">
        <f>DATE(2012,12,31)-808</f>
        <v>40466</v>
      </c>
      <c r="D2754" s="7">
        <v>11.35</v>
      </c>
      <c r="E2754" s="1">
        <v>14</v>
      </c>
      <c r="F2754" s="1">
        <v>157.33000000000001</v>
      </c>
      <c r="G2754" s="7">
        <v>8.6</v>
      </c>
      <c r="H2754" s="2" t="s">
        <v>1033</v>
      </c>
    </row>
    <row r="2755" spans="1:8" hidden="1">
      <c r="A2755" s="1"/>
      <c r="B2755" s="1">
        <v>30215</v>
      </c>
      <c r="C2755" s="6">
        <f>DATE(2012,12,31)-1404</f>
        <v>39870</v>
      </c>
      <c r="D2755" s="7">
        <v>6.88</v>
      </c>
      <c r="E2755" s="1">
        <v>20</v>
      </c>
      <c r="F2755" s="1">
        <v>125.84</v>
      </c>
      <c r="G2755" s="7">
        <v>2</v>
      </c>
      <c r="H2755" s="2" t="s">
        <v>1033</v>
      </c>
    </row>
    <row r="2756" spans="1:8" hidden="1">
      <c r="A2756" s="1"/>
      <c r="B2756" s="1">
        <v>31845</v>
      </c>
      <c r="C2756" s="6">
        <f>DATE(2012,12,31)-70</f>
        <v>41204</v>
      </c>
      <c r="D2756" s="7">
        <v>10.06</v>
      </c>
      <c r="E2756" s="1">
        <v>11</v>
      </c>
      <c r="F2756" s="1">
        <v>114.55</v>
      </c>
      <c r="G2756" s="7">
        <v>2.06</v>
      </c>
      <c r="H2756" s="2" t="s">
        <v>1033</v>
      </c>
    </row>
    <row r="2757" spans="1:8" hidden="1">
      <c r="A2757" s="1"/>
      <c r="B2757" s="1">
        <v>32999</v>
      </c>
      <c r="C2757" s="6">
        <f>DATE(2012,12,31)-1357</f>
        <v>39917</v>
      </c>
      <c r="D2757" s="7">
        <v>100.98</v>
      </c>
      <c r="E2757" s="1">
        <v>14</v>
      </c>
      <c r="F2757" s="1">
        <v>1386.65</v>
      </c>
      <c r="G2757" s="7">
        <v>35.840000000000003</v>
      </c>
      <c r="H2757" s="2" t="s">
        <v>1035</v>
      </c>
    </row>
    <row r="2758" spans="1:8" hidden="1">
      <c r="A2758" s="1"/>
      <c r="B2758" s="1">
        <v>35777</v>
      </c>
      <c r="C2758" s="6">
        <f>DATE(2012,12,31)-845</f>
        <v>40429</v>
      </c>
      <c r="D2758" s="7">
        <v>4.13</v>
      </c>
      <c r="E2758" s="1">
        <v>35</v>
      </c>
      <c r="F2758" s="1">
        <v>136.72</v>
      </c>
      <c r="G2758" s="7">
        <v>1.23</v>
      </c>
      <c r="H2758" s="2" t="s">
        <v>1033</v>
      </c>
    </row>
    <row r="2759" spans="1:8" hidden="1">
      <c r="A2759" s="1"/>
      <c r="B2759" s="1">
        <v>36005</v>
      </c>
      <c r="C2759" s="6">
        <f>DATE(2012,12,31)-836</f>
        <v>40438</v>
      </c>
      <c r="D2759" s="7">
        <v>14.98</v>
      </c>
      <c r="E2759" s="1">
        <v>1</v>
      </c>
      <c r="F2759" s="1">
        <v>29.65</v>
      </c>
      <c r="G2759" s="7">
        <v>7.69</v>
      </c>
      <c r="H2759" s="2" t="s">
        <v>1033</v>
      </c>
    </row>
    <row r="2760" spans="1:8" hidden="1">
      <c r="A2760" s="1"/>
      <c r="B2760" s="1">
        <v>36196</v>
      </c>
      <c r="C2760" s="6">
        <f>DATE(2012,12,31)-513</f>
        <v>40761</v>
      </c>
      <c r="D2760" s="7">
        <v>9.77</v>
      </c>
      <c r="E2760" s="1">
        <v>6</v>
      </c>
      <c r="F2760" s="1">
        <v>62.03</v>
      </c>
      <c r="G2760" s="7">
        <v>6.02</v>
      </c>
      <c r="H2760" s="2" t="s">
        <v>1035</v>
      </c>
    </row>
    <row r="2761" spans="1:8" hidden="1">
      <c r="A2761" s="1"/>
      <c r="B2761" s="1">
        <v>36230</v>
      </c>
      <c r="C2761" s="6">
        <f>DATE(2012,12,31)-1300</f>
        <v>39974</v>
      </c>
      <c r="D2761" s="7">
        <v>7.28</v>
      </c>
      <c r="E2761" s="1">
        <v>7</v>
      </c>
      <c r="F2761" s="1">
        <v>57.03</v>
      </c>
      <c r="G2761" s="7">
        <v>3.52</v>
      </c>
      <c r="H2761" s="2" t="s">
        <v>1034</v>
      </c>
    </row>
    <row r="2762" spans="1:8" hidden="1">
      <c r="A2762" s="1"/>
      <c r="B2762" s="1">
        <v>36294</v>
      </c>
      <c r="C2762" s="6">
        <f>DATE(2012,12,31)-133</f>
        <v>41141</v>
      </c>
      <c r="D2762" s="7">
        <v>12.95</v>
      </c>
      <c r="E2762" s="1">
        <v>46</v>
      </c>
      <c r="F2762" s="1">
        <v>611.16</v>
      </c>
      <c r="G2762" s="7">
        <v>4.9800000000000004</v>
      </c>
      <c r="H2762" s="2" t="s">
        <v>1033</v>
      </c>
    </row>
    <row r="2763" spans="1:8" hidden="1">
      <c r="A2763" s="1"/>
      <c r="B2763" s="1">
        <v>36737</v>
      </c>
      <c r="C2763" s="6">
        <f>DATE(2012,12,31)-1022</f>
        <v>40252</v>
      </c>
      <c r="D2763" s="7">
        <v>65.989999999999995</v>
      </c>
      <c r="E2763" s="1">
        <v>26</v>
      </c>
      <c r="F2763" s="1">
        <v>1462.1614999999999</v>
      </c>
      <c r="G2763" s="7">
        <v>5.99</v>
      </c>
      <c r="H2763" s="2" t="s">
        <v>1034</v>
      </c>
    </row>
    <row r="2764" spans="1:8" hidden="1">
      <c r="A2764" s="1"/>
      <c r="B2764" s="1">
        <v>37287</v>
      </c>
      <c r="C2764" s="6">
        <f>DATE(2012,12,31)-60</f>
        <v>41214</v>
      </c>
      <c r="D2764" s="7">
        <v>2.98</v>
      </c>
      <c r="E2764" s="1">
        <v>45</v>
      </c>
      <c r="F2764" s="1">
        <v>130.25</v>
      </c>
      <c r="G2764" s="7">
        <v>1.58</v>
      </c>
      <c r="H2764" s="2" t="s">
        <v>1033</v>
      </c>
    </row>
    <row r="2765" spans="1:8" hidden="1">
      <c r="A2765" s="1"/>
      <c r="B2765" s="1">
        <v>37831</v>
      </c>
      <c r="C2765" s="6">
        <f>DATE(2012,12,31)-158</f>
        <v>41116</v>
      </c>
      <c r="D2765" s="7">
        <v>15.98</v>
      </c>
      <c r="E2765" s="1">
        <v>30</v>
      </c>
      <c r="F2765" s="1">
        <v>453.87</v>
      </c>
      <c r="G2765" s="7">
        <v>4</v>
      </c>
      <c r="H2765" s="2" t="s">
        <v>1034</v>
      </c>
    </row>
    <row r="2766" spans="1:8" hidden="1">
      <c r="A2766" s="1"/>
      <c r="B2766" s="1">
        <v>38372</v>
      </c>
      <c r="C2766" s="6">
        <f>DATE(2012,12,31)-961</f>
        <v>40313</v>
      </c>
      <c r="D2766" s="7">
        <v>9.68</v>
      </c>
      <c r="E2766" s="1">
        <v>33</v>
      </c>
      <c r="F2766" s="1">
        <v>310.99</v>
      </c>
      <c r="G2766" s="7">
        <v>2.0299999999999998</v>
      </c>
      <c r="H2766" s="2" t="s">
        <v>1033</v>
      </c>
    </row>
    <row r="2767" spans="1:8" hidden="1">
      <c r="A2767" s="1"/>
      <c r="B2767" s="1">
        <v>38912</v>
      </c>
      <c r="C2767" s="6">
        <f>DATE(2012,12,31)-64</f>
        <v>41210</v>
      </c>
      <c r="D2767" s="7">
        <v>65.989999999999995</v>
      </c>
      <c r="E2767" s="1">
        <v>26</v>
      </c>
      <c r="F2767" s="1">
        <v>1514.9634999999998</v>
      </c>
      <c r="G2767" s="7">
        <v>4.99</v>
      </c>
      <c r="H2767" s="2" t="s">
        <v>1034</v>
      </c>
    </row>
    <row r="2768" spans="1:8" hidden="1">
      <c r="A2768" s="1"/>
      <c r="B2768" s="1">
        <v>39040</v>
      </c>
      <c r="C2768" s="6">
        <f>DATE(2012,12,31)-1320</f>
        <v>39954</v>
      </c>
      <c r="D2768" s="7">
        <v>1.98</v>
      </c>
      <c r="E2768" s="1">
        <v>7</v>
      </c>
      <c r="F2768" s="1">
        <v>19.36</v>
      </c>
      <c r="G2768" s="7">
        <v>0.7</v>
      </c>
      <c r="H2768" s="2" t="s">
        <v>1033</v>
      </c>
    </row>
    <row r="2769" spans="1:8" hidden="1">
      <c r="A2769" s="1"/>
      <c r="B2769" s="1">
        <v>40896</v>
      </c>
      <c r="C2769" s="6">
        <f>DATE(2012,12,31)-486</f>
        <v>40788</v>
      </c>
      <c r="D2769" s="7">
        <v>7.4</v>
      </c>
      <c r="E2769" s="1">
        <v>21</v>
      </c>
      <c r="F2769" s="1">
        <v>155.72999999999999</v>
      </c>
      <c r="G2769" s="7">
        <v>1.71</v>
      </c>
      <c r="H2769" s="2" t="s">
        <v>1033</v>
      </c>
    </row>
    <row r="2770" spans="1:8" hidden="1">
      <c r="A2770" s="1"/>
      <c r="B2770" s="1">
        <v>40994</v>
      </c>
      <c r="C2770" s="6">
        <f>DATE(2012,12,31)-83</f>
        <v>41191</v>
      </c>
      <c r="D2770" s="7">
        <v>20.98</v>
      </c>
      <c r="E2770" s="1">
        <v>42</v>
      </c>
      <c r="F2770" s="1">
        <v>793.04</v>
      </c>
      <c r="G2770" s="7">
        <v>1.49</v>
      </c>
      <c r="H2770" s="2" t="s">
        <v>1033</v>
      </c>
    </row>
    <row r="2771" spans="1:8">
      <c r="A2771" s="1"/>
      <c r="B2771" s="1">
        <v>41607</v>
      </c>
      <c r="C2771" s="6">
        <f>DATE(2012,12,31)-1108</f>
        <v>40166</v>
      </c>
      <c r="D2771" s="7">
        <v>120.98</v>
      </c>
      <c r="E2771" s="1">
        <v>36</v>
      </c>
      <c r="F2771" s="1">
        <v>4115.74</v>
      </c>
      <c r="G2771" s="7">
        <v>9.07</v>
      </c>
      <c r="H2771" s="2" t="s">
        <v>1033</v>
      </c>
    </row>
    <row r="2772" spans="1:8" hidden="1">
      <c r="A2772" s="1"/>
      <c r="B2772" s="1">
        <v>41666</v>
      </c>
      <c r="C2772" s="6">
        <f>DATE(2012,12,31)-303</f>
        <v>40971</v>
      </c>
      <c r="D2772" s="7">
        <v>28.99</v>
      </c>
      <c r="E2772" s="1">
        <v>26</v>
      </c>
      <c r="F2772" s="1">
        <v>596.15599999999995</v>
      </c>
      <c r="G2772" s="7">
        <v>8.59</v>
      </c>
      <c r="H2772" s="2" t="s">
        <v>1034</v>
      </c>
    </row>
    <row r="2773" spans="1:8" hidden="1">
      <c r="A2773" s="1"/>
      <c r="B2773" s="1">
        <v>42306</v>
      </c>
      <c r="C2773" s="6">
        <f>DATE(2012,12,31)-108</f>
        <v>41166</v>
      </c>
      <c r="D2773" s="7">
        <v>2.2799999999999998</v>
      </c>
      <c r="E2773" s="1">
        <v>18</v>
      </c>
      <c r="F2773" s="1">
        <v>47.4</v>
      </c>
      <c r="G2773" s="7">
        <v>5.2</v>
      </c>
      <c r="H2773" s="2" t="s">
        <v>1033</v>
      </c>
    </row>
    <row r="2774" spans="1:8" hidden="1">
      <c r="A2774" s="1"/>
      <c r="B2774" s="1">
        <v>42469</v>
      </c>
      <c r="C2774" s="6">
        <f>DATE(2012,12,31)-53</f>
        <v>41221</v>
      </c>
      <c r="D2774" s="7">
        <v>31.74</v>
      </c>
      <c r="E2774" s="1">
        <v>31</v>
      </c>
      <c r="F2774" s="1">
        <v>934.87</v>
      </c>
      <c r="G2774" s="7">
        <v>12.62</v>
      </c>
      <c r="H2774" s="2" t="s">
        <v>1033</v>
      </c>
    </row>
    <row r="2775" spans="1:8" hidden="1">
      <c r="A2775" s="1"/>
      <c r="B2775" s="1">
        <v>42528</v>
      </c>
      <c r="C2775" s="6">
        <f>DATE(2012,12,31)-1042</f>
        <v>40232</v>
      </c>
      <c r="D2775" s="7">
        <v>3.49</v>
      </c>
      <c r="E2775" s="1">
        <v>46</v>
      </c>
      <c r="F2775" s="1">
        <v>161.28</v>
      </c>
      <c r="G2775" s="7">
        <v>0.76</v>
      </c>
      <c r="H2775" s="2" t="s">
        <v>1033</v>
      </c>
    </row>
    <row r="2776" spans="1:8">
      <c r="A2776" s="1"/>
      <c r="B2776" s="1">
        <v>42884</v>
      </c>
      <c r="C2776" s="6">
        <f>DATE(2012,12,31)-1025</f>
        <v>40249</v>
      </c>
      <c r="D2776" s="7">
        <v>400.98</v>
      </c>
      <c r="E2776" s="1">
        <v>29</v>
      </c>
      <c r="F2776" s="1">
        <v>12098.87</v>
      </c>
      <c r="G2776" s="7">
        <v>42.52</v>
      </c>
      <c r="H2776" s="2" t="s">
        <v>1035</v>
      </c>
    </row>
    <row r="2777" spans="1:8" hidden="1">
      <c r="A2777" s="1"/>
      <c r="B2777" s="1">
        <v>43302</v>
      </c>
      <c r="C2777" s="6">
        <f>DATE(2012,12,31)-496</f>
        <v>40778</v>
      </c>
      <c r="D2777" s="7">
        <v>1.95</v>
      </c>
      <c r="E2777" s="1">
        <v>4</v>
      </c>
      <c r="F2777" s="1">
        <v>8.8699999999999992</v>
      </c>
      <c r="G2777" s="7">
        <v>1.63</v>
      </c>
      <c r="H2777" s="2" t="s">
        <v>1033</v>
      </c>
    </row>
    <row r="2778" spans="1:8" hidden="1">
      <c r="A2778" s="1"/>
      <c r="B2778" s="1">
        <v>43460</v>
      </c>
      <c r="C2778" s="6">
        <f>DATE(2012,12,31)-203</f>
        <v>41071</v>
      </c>
      <c r="D2778" s="7">
        <v>8.0399999999999991</v>
      </c>
      <c r="E2778" s="1">
        <v>2</v>
      </c>
      <c r="F2778" s="1">
        <v>25.09</v>
      </c>
      <c r="G2778" s="7">
        <v>8.94</v>
      </c>
      <c r="H2778" s="2" t="s">
        <v>1033</v>
      </c>
    </row>
    <row r="2779" spans="1:8" hidden="1">
      <c r="A2779" s="1"/>
      <c r="B2779" s="1">
        <v>43972</v>
      </c>
      <c r="C2779" s="6">
        <f>DATE(2012,12,31)-1021</f>
        <v>40253</v>
      </c>
      <c r="D2779" s="7">
        <v>65.989999999999995</v>
      </c>
      <c r="E2779" s="1">
        <v>12</v>
      </c>
      <c r="F2779" s="1">
        <v>714.39099999999996</v>
      </c>
      <c r="G2779" s="7">
        <v>8.99</v>
      </c>
      <c r="H2779" s="2" t="s">
        <v>1034</v>
      </c>
    </row>
    <row r="2780" spans="1:8" hidden="1">
      <c r="A2780" s="1"/>
      <c r="B2780" s="1">
        <v>44000</v>
      </c>
      <c r="C2780" s="6">
        <f>DATE(2012,12,31)-88</f>
        <v>41186</v>
      </c>
      <c r="D2780" s="7">
        <v>30.98</v>
      </c>
      <c r="E2780" s="1">
        <v>15</v>
      </c>
      <c r="F2780" s="1">
        <v>502.8</v>
      </c>
      <c r="G2780" s="7">
        <v>19.510000000000002</v>
      </c>
      <c r="H2780" s="2" t="s">
        <v>1033</v>
      </c>
    </row>
    <row r="2781" spans="1:8" hidden="1">
      <c r="A2781" s="1"/>
      <c r="B2781" s="1">
        <v>46177</v>
      </c>
      <c r="C2781" s="6">
        <f>DATE(2012,12,31)-757</f>
        <v>40517</v>
      </c>
      <c r="D2781" s="7">
        <v>12.99</v>
      </c>
      <c r="E2781" s="1">
        <v>33</v>
      </c>
      <c r="F2781" s="1">
        <v>468.46</v>
      </c>
      <c r="G2781" s="7">
        <v>14.37</v>
      </c>
      <c r="H2781" s="2" t="s">
        <v>1035</v>
      </c>
    </row>
    <row r="2782" spans="1:8" hidden="1">
      <c r="A2782" s="1"/>
      <c r="B2782" s="1">
        <v>48226</v>
      </c>
      <c r="C2782" s="6">
        <f>DATE(2012,12,31)-1455</f>
        <v>39819</v>
      </c>
      <c r="D2782" s="7">
        <v>100.98</v>
      </c>
      <c r="E2782" s="1">
        <v>23</v>
      </c>
      <c r="F2782" s="1">
        <v>2357.4499999999998</v>
      </c>
      <c r="G2782" s="7">
        <v>35.840000000000003</v>
      </c>
      <c r="H2782" s="2" t="s">
        <v>1035</v>
      </c>
    </row>
    <row r="2783" spans="1:8" hidden="1">
      <c r="A2783" s="1"/>
      <c r="B2783" s="1">
        <v>48455</v>
      </c>
      <c r="C2783" s="6">
        <f>DATE(2012,12,31)-1308</f>
        <v>39966</v>
      </c>
      <c r="D2783" s="7">
        <v>22.84</v>
      </c>
      <c r="E2783" s="1">
        <v>34</v>
      </c>
      <c r="F2783" s="1">
        <v>817.53</v>
      </c>
      <c r="G2783" s="7">
        <v>11.54</v>
      </c>
      <c r="H2783" s="2" t="s">
        <v>1033</v>
      </c>
    </row>
    <row r="2784" spans="1:8" hidden="1">
      <c r="A2784" s="1"/>
      <c r="B2784" s="1">
        <v>48929</v>
      </c>
      <c r="C2784" s="6">
        <f>DATE(2012,12,31)-1166</f>
        <v>40108</v>
      </c>
      <c r="D2784" s="7">
        <v>35.44</v>
      </c>
      <c r="E2784" s="1">
        <v>1</v>
      </c>
      <c r="F2784" s="1">
        <v>55.43</v>
      </c>
      <c r="G2784" s="7">
        <v>19.989999999999998</v>
      </c>
      <c r="H2784" s="2" t="s">
        <v>1033</v>
      </c>
    </row>
    <row r="2785" spans="1:8" hidden="1">
      <c r="A2785" s="1"/>
      <c r="B2785" s="1">
        <v>48994</v>
      </c>
      <c r="C2785" s="6">
        <f>DATE(2012,12,31)-801</f>
        <v>40473</v>
      </c>
      <c r="D2785" s="7">
        <v>167.27</v>
      </c>
      <c r="E2785" s="1">
        <v>6</v>
      </c>
      <c r="F2785" s="1">
        <v>1086.3900000000001</v>
      </c>
      <c r="G2785" s="7">
        <v>35</v>
      </c>
      <c r="H2785" s="2" t="s">
        <v>1033</v>
      </c>
    </row>
    <row r="2786" spans="1:8" hidden="1">
      <c r="A2786" s="1"/>
      <c r="B2786" s="1">
        <v>51111</v>
      </c>
      <c r="C2786" s="6">
        <f>DATE(2012,12,31)-326</f>
        <v>40948</v>
      </c>
      <c r="D2786" s="7">
        <v>65.989999999999995</v>
      </c>
      <c r="E2786" s="1">
        <v>1</v>
      </c>
      <c r="F2786" s="1">
        <v>61.097999999999992</v>
      </c>
      <c r="G2786" s="7">
        <v>5.92</v>
      </c>
      <c r="H2786" s="2" t="s">
        <v>1034</v>
      </c>
    </row>
    <row r="2787" spans="1:8">
      <c r="A2787" s="1"/>
      <c r="B2787" s="1">
        <v>55425</v>
      </c>
      <c r="C2787" s="6">
        <f>DATE(2012,12,31)-426</f>
        <v>40848</v>
      </c>
      <c r="D2787" s="7">
        <v>125.99</v>
      </c>
      <c r="E2787" s="1">
        <v>42</v>
      </c>
      <c r="F2787" s="1">
        <v>4373.8535000000002</v>
      </c>
      <c r="G2787" s="7">
        <v>7.69</v>
      </c>
      <c r="H2787" s="2" t="s">
        <v>1034</v>
      </c>
    </row>
    <row r="2788" spans="1:8">
      <c r="A2788" s="1"/>
      <c r="B2788" s="1">
        <v>55815</v>
      </c>
      <c r="C2788" s="6">
        <f>DATE(2012,12,31)-718</f>
        <v>40556</v>
      </c>
      <c r="D2788" s="7">
        <v>105.29</v>
      </c>
      <c r="E2788" s="1">
        <v>28</v>
      </c>
      <c r="F2788" s="1">
        <v>2860.19</v>
      </c>
      <c r="G2788" s="7">
        <v>10.119999999999999</v>
      </c>
      <c r="H2788" s="2" t="s">
        <v>1035</v>
      </c>
    </row>
    <row r="2789" spans="1:8">
      <c r="A2789" s="1"/>
      <c r="B2789" s="1">
        <v>55940</v>
      </c>
      <c r="C2789" s="6">
        <f>DATE(2012,12,31)-1342</f>
        <v>39932</v>
      </c>
      <c r="D2789" s="7">
        <v>100.98</v>
      </c>
      <c r="E2789" s="1">
        <v>29</v>
      </c>
      <c r="F2789" s="1">
        <v>2925.78</v>
      </c>
      <c r="G2789" s="7">
        <v>7.18</v>
      </c>
      <c r="H2789" s="2" t="s">
        <v>1034</v>
      </c>
    </row>
    <row r="2790" spans="1:8" hidden="1">
      <c r="A2790" s="1"/>
      <c r="B2790" s="1">
        <v>56166</v>
      </c>
      <c r="C2790" s="6">
        <f>DATE(2012,12,31)-880</f>
        <v>40394</v>
      </c>
      <c r="D2790" s="7">
        <v>100.89</v>
      </c>
      <c r="E2790" s="1">
        <v>1</v>
      </c>
      <c r="F2790" s="1">
        <v>142.24</v>
      </c>
      <c r="G2790" s="7">
        <v>42</v>
      </c>
      <c r="H2790" s="2" t="s">
        <v>1035</v>
      </c>
    </row>
    <row r="2791" spans="1:8" hidden="1">
      <c r="A2791" s="1"/>
      <c r="B2791" s="1">
        <v>57638</v>
      </c>
      <c r="C2791" s="6">
        <f>DATE(2012,12,31)-253</f>
        <v>41021</v>
      </c>
      <c r="D2791" s="7">
        <v>11.48</v>
      </c>
      <c r="E2791" s="1">
        <v>49</v>
      </c>
      <c r="F2791" s="1">
        <v>570.42999999999995</v>
      </c>
      <c r="G2791" s="7">
        <v>5.43</v>
      </c>
      <c r="H2791" s="2" t="s">
        <v>1033</v>
      </c>
    </row>
    <row r="2792" spans="1:8" hidden="1">
      <c r="A2792" s="1"/>
      <c r="B2792" s="1">
        <v>57638</v>
      </c>
      <c r="C2792" s="6">
        <f>DATE(2012,12,31)-253</f>
        <v>41021</v>
      </c>
      <c r="D2792" s="7">
        <v>2.08</v>
      </c>
      <c r="E2792" s="1">
        <v>49</v>
      </c>
      <c r="F2792" s="1">
        <v>100.08</v>
      </c>
      <c r="G2792" s="7">
        <v>2.56</v>
      </c>
      <c r="H2792" s="2" t="s">
        <v>1033</v>
      </c>
    </row>
    <row r="2793" spans="1:8" hidden="1">
      <c r="A2793" s="1"/>
      <c r="B2793" s="1">
        <v>57890</v>
      </c>
      <c r="C2793" s="6">
        <f>DATE(2012,12,31)-1404</f>
        <v>39870</v>
      </c>
      <c r="D2793" s="7">
        <v>55.48</v>
      </c>
      <c r="E2793" s="1">
        <v>15</v>
      </c>
      <c r="F2793" s="1">
        <v>803.04</v>
      </c>
      <c r="G2793" s="7">
        <v>6.79</v>
      </c>
      <c r="H2793" s="2" t="s">
        <v>1033</v>
      </c>
    </row>
    <row r="2794" spans="1:8" hidden="1">
      <c r="A2794" s="1"/>
      <c r="B2794" s="1">
        <v>2244</v>
      </c>
      <c r="C2794" s="6">
        <f>DATE(2012,12,31)-1088</f>
        <v>40186</v>
      </c>
      <c r="D2794" s="7">
        <v>3.8</v>
      </c>
      <c r="E2794" s="1">
        <v>19</v>
      </c>
      <c r="F2794" s="1">
        <v>88.61</v>
      </c>
      <c r="G2794" s="7">
        <v>1.49</v>
      </c>
      <c r="H2794" s="2" t="s">
        <v>1033</v>
      </c>
    </row>
    <row r="2795" spans="1:8" hidden="1">
      <c r="A2795" s="1"/>
      <c r="B2795" s="1">
        <v>3104</v>
      </c>
      <c r="C2795" s="6">
        <f>DATE(2012,12,31)-838</f>
        <v>40436</v>
      </c>
      <c r="D2795" s="7">
        <v>6.48</v>
      </c>
      <c r="E2795" s="1">
        <v>50</v>
      </c>
      <c r="F2795" s="1">
        <v>336.06</v>
      </c>
      <c r="G2795" s="7">
        <v>8.8800000000000008</v>
      </c>
      <c r="H2795" s="2" t="s">
        <v>1033</v>
      </c>
    </row>
    <row r="2796" spans="1:8" hidden="1">
      <c r="A2796" s="1"/>
      <c r="B2796" s="1">
        <v>3104</v>
      </c>
      <c r="C2796" s="6">
        <f>DATE(2012,12,31)-838</f>
        <v>40436</v>
      </c>
      <c r="D2796" s="7">
        <v>15.94</v>
      </c>
      <c r="E2796" s="1">
        <v>24</v>
      </c>
      <c r="F2796" s="1">
        <v>380.38</v>
      </c>
      <c r="G2796" s="7">
        <v>5.45</v>
      </c>
      <c r="H2796" s="2" t="s">
        <v>1033</v>
      </c>
    </row>
    <row r="2797" spans="1:8" hidden="1">
      <c r="A2797" s="1"/>
      <c r="B2797" s="1">
        <v>6179</v>
      </c>
      <c r="C2797" s="6">
        <f>DATE(2012,12,31)-1308</f>
        <v>39966</v>
      </c>
      <c r="D2797" s="7">
        <v>9.7799999999999994</v>
      </c>
      <c r="E2797" s="1">
        <v>50</v>
      </c>
      <c r="F2797" s="1">
        <v>477.53</v>
      </c>
      <c r="G2797" s="7">
        <v>1.39</v>
      </c>
      <c r="H2797" s="2" t="s">
        <v>1033</v>
      </c>
    </row>
    <row r="2798" spans="1:8">
      <c r="A2798" s="1"/>
      <c r="B2798" s="1">
        <v>6179</v>
      </c>
      <c r="C2798" s="6">
        <f>DATE(2012,12,31)-1308</f>
        <v>39966</v>
      </c>
      <c r="D2798" s="7">
        <v>200.99</v>
      </c>
      <c r="E2798" s="1">
        <v>15</v>
      </c>
      <c r="F2798" s="1">
        <v>2690.7514999999999</v>
      </c>
      <c r="G2798" s="7">
        <v>8.08</v>
      </c>
      <c r="H2798" s="2" t="s">
        <v>1034</v>
      </c>
    </row>
    <row r="2799" spans="1:8" hidden="1">
      <c r="A2799" s="1"/>
      <c r="B2799" s="1">
        <v>11747</v>
      </c>
      <c r="C2799" s="6">
        <f>DATE(2012,12,31)-1040</f>
        <v>40234</v>
      </c>
      <c r="D2799" s="7">
        <v>99.99</v>
      </c>
      <c r="E2799" s="1">
        <v>3</v>
      </c>
      <c r="F2799" s="1">
        <v>315.27999999999997</v>
      </c>
      <c r="G2799" s="7">
        <v>19.989999999999998</v>
      </c>
      <c r="H2799" s="2" t="s">
        <v>1034</v>
      </c>
    </row>
    <row r="2800" spans="1:8" hidden="1">
      <c r="A2800" s="1"/>
      <c r="B2800" s="1">
        <v>11877</v>
      </c>
      <c r="C2800" s="6">
        <f>DATE(2012,12,31)-953</f>
        <v>40321</v>
      </c>
      <c r="D2800" s="7">
        <v>41.94</v>
      </c>
      <c r="E2800" s="1">
        <v>19</v>
      </c>
      <c r="F2800" s="1">
        <v>796.14</v>
      </c>
      <c r="G2800" s="7">
        <v>2.99</v>
      </c>
      <c r="H2800" s="2" t="s">
        <v>1033</v>
      </c>
    </row>
    <row r="2801" spans="1:8" hidden="1">
      <c r="A2801" s="1"/>
      <c r="B2801" s="1">
        <v>11877</v>
      </c>
      <c r="C2801" s="6">
        <f>DATE(2012,12,31)-953</f>
        <v>40321</v>
      </c>
      <c r="D2801" s="7">
        <v>4.7300000000000004</v>
      </c>
      <c r="E2801" s="1">
        <v>31</v>
      </c>
      <c r="F2801" s="1">
        <v>142.96</v>
      </c>
      <c r="G2801" s="7">
        <v>1.52</v>
      </c>
      <c r="H2801" s="2" t="s">
        <v>1033</v>
      </c>
    </row>
    <row r="2802" spans="1:8" hidden="1">
      <c r="A2802" s="1"/>
      <c r="B2802" s="1">
        <v>15271</v>
      </c>
      <c r="C2802" s="6">
        <f>DATE(2012,12,31)-890</f>
        <v>40384</v>
      </c>
      <c r="D2802" s="7">
        <v>128.24</v>
      </c>
      <c r="E2802" s="1">
        <v>18</v>
      </c>
      <c r="F2802" s="1">
        <v>2389.3000000000002</v>
      </c>
      <c r="G2802" s="7">
        <v>12.65</v>
      </c>
      <c r="H2802" s="2" t="s">
        <v>1035</v>
      </c>
    </row>
    <row r="2803" spans="1:8" hidden="1">
      <c r="A2803" s="1"/>
      <c r="B2803" s="1">
        <v>15271</v>
      </c>
      <c r="C2803" s="6">
        <f>DATE(2012,12,31)-890</f>
        <v>40384</v>
      </c>
      <c r="D2803" s="7">
        <v>35.99</v>
      </c>
      <c r="E2803" s="1">
        <v>7</v>
      </c>
      <c r="F2803" s="1">
        <v>222.25800000000001</v>
      </c>
      <c r="G2803" s="7">
        <v>1.25</v>
      </c>
      <c r="H2803" s="2" t="s">
        <v>1034</v>
      </c>
    </row>
    <row r="2804" spans="1:8" hidden="1">
      <c r="A2804" s="1"/>
      <c r="B2804" s="1">
        <v>22561</v>
      </c>
      <c r="C2804" s="6">
        <f>DATE(2012,12,31)-711</f>
        <v>40563</v>
      </c>
      <c r="D2804" s="7">
        <v>17.670000000000002</v>
      </c>
      <c r="E2804" s="1">
        <v>7</v>
      </c>
      <c r="F2804" s="1">
        <v>128.62</v>
      </c>
      <c r="G2804" s="7">
        <v>8.99</v>
      </c>
      <c r="H2804" s="2" t="s">
        <v>1035</v>
      </c>
    </row>
    <row r="2805" spans="1:8" hidden="1">
      <c r="A2805" s="1"/>
      <c r="B2805" s="1">
        <v>22561</v>
      </c>
      <c r="C2805" s="6">
        <f>DATE(2012,12,31)-711</f>
        <v>40563</v>
      </c>
      <c r="D2805" s="7">
        <v>8.67</v>
      </c>
      <c r="E2805" s="1">
        <v>50</v>
      </c>
      <c r="F2805" s="1">
        <v>424</v>
      </c>
      <c r="G2805" s="7">
        <v>3.5</v>
      </c>
      <c r="H2805" s="2" t="s">
        <v>1033</v>
      </c>
    </row>
    <row r="2806" spans="1:8" hidden="1">
      <c r="A2806" s="1"/>
      <c r="B2806" s="1">
        <v>22561</v>
      </c>
      <c r="C2806" s="6">
        <f>DATE(2012,12,31)-711</f>
        <v>40563</v>
      </c>
      <c r="D2806" s="7">
        <v>99.99</v>
      </c>
      <c r="E2806" s="1">
        <v>5</v>
      </c>
      <c r="F2806" s="1">
        <v>504.79</v>
      </c>
      <c r="G2806" s="7">
        <v>19.989999999999998</v>
      </c>
      <c r="H2806" s="2" t="s">
        <v>1034</v>
      </c>
    </row>
    <row r="2807" spans="1:8" hidden="1">
      <c r="A2807" s="1"/>
      <c r="B2807" s="1">
        <v>25860</v>
      </c>
      <c r="C2807" s="6">
        <f>DATE(2012,12,31)-1094</f>
        <v>40180</v>
      </c>
      <c r="D2807" s="7">
        <v>83.98</v>
      </c>
      <c r="E2807" s="1">
        <v>9</v>
      </c>
      <c r="F2807" s="1">
        <v>740.2</v>
      </c>
      <c r="G2807" s="7">
        <v>5.01</v>
      </c>
      <c r="H2807" s="2" t="s">
        <v>1033</v>
      </c>
    </row>
    <row r="2808" spans="1:8" hidden="1">
      <c r="A2808" s="1"/>
      <c r="B2808" s="1">
        <v>25860</v>
      </c>
      <c r="C2808" s="6">
        <f>DATE(2012,12,31)-1094</f>
        <v>40180</v>
      </c>
      <c r="D2808" s="7">
        <v>65.989999999999995</v>
      </c>
      <c r="E2808" s="1">
        <v>23</v>
      </c>
      <c r="F2808" s="1">
        <v>1288.7784999999999</v>
      </c>
      <c r="G2808" s="7">
        <v>19.989999999999998</v>
      </c>
      <c r="H2808" s="2" t="s">
        <v>1034</v>
      </c>
    </row>
    <row r="2809" spans="1:8" hidden="1">
      <c r="A2809" s="1"/>
      <c r="B2809" s="1">
        <v>775</v>
      </c>
      <c r="C2809" s="6">
        <f>DATE(2012,12,31)-655</f>
        <v>40619</v>
      </c>
      <c r="D2809" s="7">
        <v>1.26</v>
      </c>
      <c r="E2809" s="1">
        <v>35</v>
      </c>
      <c r="F2809" s="1">
        <v>43.57</v>
      </c>
      <c r="G2809" s="7">
        <v>0.7</v>
      </c>
      <c r="H2809" s="2" t="s">
        <v>1033</v>
      </c>
    </row>
    <row r="2810" spans="1:8" hidden="1">
      <c r="A2810" s="1"/>
      <c r="B2810" s="1">
        <v>775</v>
      </c>
      <c r="C2810" s="6">
        <f>DATE(2012,12,31)-655</f>
        <v>40619</v>
      </c>
      <c r="D2810" s="7">
        <v>4.26</v>
      </c>
      <c r="E2810" s="1">
        <v>8</v>
      </c>
      <c r="F2810" s="1">
        <v>31.87</v>
      </c>
      <c r="G2810" s="7">
        <v>1.2</v>
      </c>
      <c r="H2810" s="2" t="s">
        <v>1033</v>
      </c>
    </row>
    <row r="2811" spans="1:8" hidden="1">
      <c r="A2811" s="1"/>
      <c r="B2811" s="1">
        <v>900</v>
      </c>
      <c r="C2811" s="6">
        <f>DATE(2012,12,31)-1188</f>
        <v>40086</v>
      </c>
      <c r="D2811" s="7">
        <v>40.98</v>
      </c>
      <c r="E2811" s="1">
        <v>29</v>
      </c>
      <c r="F2811" s="1">
        <v>1193.6500000000001</v>
      </c>
      <c r="G2811" s="7">
        <v>2.99</v>
      </c>
      <c r="H2811" s="2" t="s">
        <v>1033</v>
      </c>
    </row>
    <row r="2812" spans="1:8" hidden="1">
      <c r="A2812" s="1"/>
      <c r="B2812" s="1">
        <v>964</v>
      </c>
      <c r="C2812" s="6">
        <f>DATE(2012,12,31)-592</f>
        <v>40682</v>
      </c>
      <c r="D2812" s="7">
        <v>9.93</v>
      </c>
      <c r="E2812" s="1">
        <v>4</v>
      </c>
      <c r="F2812" s="1">
        <v>40.020000000000003</v>
      </c>
      <c r="G2812" s="7">
        <v>1.0900000000000001</v>
      </c>
      <c r="H2812" s="2" t="s">
        <v>1033</v>
      </c>
    </row>
    <row r="2813" spans="1:8" hidden="1">
      <c r="A2813" s="1"/>
      <c r="B2813" s="1">
        <v>2722</v>
      </c>
      <c r="C2813" s="6">
        <f>DATE(2012,12,31)-1363</f>
        <v>39911</v>
      </c>
      <c r="D2813" s="7">
        <v>40.97</v>
      </c>
      <c r="E2813" s="1">
        <v>46</v>
      </c>
      <c r="F2813" s="1">
        <v>1895.55</v>
      </c>
      <c r="G2813" s="7">
        <v>1.99</v>
      </c>
      <c r="H2813" s="2" t="s">
        <v>1034</v>
      </c>
    </row>
    <row r="2814" spans="1:8" hidden="1">
      <c r="A2814" s="1"/>
      <c r="B2814" s="1">
        <v>3078</v>
      </c>
      <c r="C2814" s="6">
        <f>DATE(2012,12,31)-1054</f>
        <v>40220</v>
      </c>
      <c r="D2814" s="7">
        <v>291.73</v>
      </c>
      <c r="E2814" s="1">
        <v>1</v>
      </c>
      <c r="F2814" s="1">
        <v>316.61</v>
      </c>
      <c r="G2814" s="7">
        <v>48.8</v>
      </c>
      <c r="H2814" s="2" t="s">
        <v>1035</v>
      </c>
    </row>
    <row r="2815" spans="1:8">
      <c r="A2815" s="1"/>
      <c r="B2815" s="1">
        <v>3456</v>
      </c>
      <c r="C2815" s="6">
        <f>DATE(2012,12,31)-945</f>
        <v>40329</v>
      </c>
      <c r="D2815" s="7">
        <v>280.98</v>
      </c>
      <c r="E2815" s="1">
        <v>20</v>
      </c>
      <c r="F2815" s="1">
        <v>5418.68</v>
      </c>
      <c r="G2815" s="7">
        <v>35.67</v>
      </c>
      <c r="H2815" s="2" t="s">
        <v>1035</v>
      </c>
    </row>
    <row r="2816" spans="1:8" hidden="1">
      <c r="A2816" s="1"/>
      <c r="B2816" s="1">
        <v>3556</v>
      </c>
      <c r="C2816" s="6">
        <f>DATE(2012,12,31)-100</f>
        <v>41174</v>
      </c>
      <c r="D2816" s="7">
        <v>5.74</v>
      </c>
      <c r="E2816" s="1">
        <v>48</v>
      </c>
      <c r="F2816" s="1">
        <v>269.37</v>
      </c>
      <c r="G2816" s="7">
        <v>5.01</v>
      </c>
      <c r="H2816" s="2" t="s">
        <v>1033</v>
      </c>
    </row>
    <row r="2817" spans="1:8">
      <c r="A2817" s="1"/>
      <c r="B2817" s="1">
        <v>3654</v>
      </c>
      <c r="C2817" s="6">
        <f>DATE(2012,12,31)-212</f>
        <v>41062</v>
      </c>
      <c r="D2817" s="7">
        <v>204.1</v>
      </c>
      <c r="E2817" s="1">
        <v>39</v>
      </c>
      <c r="F2817" s="1">
        <v>7338.79</v>
      </c>
      <c r="G2817" s="7">
        <v>13.99</v>
      </c>
      <c r="H2817" s="2" t="s">
        <v>1034</v>
      </c>
    </row>
    <row r="2818" spans="1:8">
      <c r="A2818" s="1"/>
      <c r="B2818" s="1">
        <v>3654</v>
      </c>
      <c r="C2818" s="6">
        <f>DATE(2012,12,31)-212</f>
        <v>41062</v>
      </c>
      <c r="D2818" s="7">
        <v>279.81</v>
      </c>
      <c r="E2818" s="1">
        <v>47</v>
      </c>
      <c r="F2818" s="1">
        <v>12569.31</v>
      </c>
      <c r="G2818" s="7">
        <v>23.19</v>
      </c>
      <c r="H2818" s="2" t="s">
        <v>1033</v>
      </c>
    </row>
    <row r="2819" spans="1:8" hidden="1">
      <c r="A2819" s="1"/>
      <c r="B2819" s="1">
        <v>3680</v>
      </c>
      <c r="C2819" s="6">
        <f>DATE(2012,12,31)-22</f>
        <v>41252</v>
      </c>
      <c r="D2819" s="7">
        <v>6.48</v>
      </c>
      <c r="E2819" s="1">
        <v>27</v>
      </c>
      <c r="F2819" s="1">
        <v>177.95</v>
      </c>
      <c r="G2819" s="7">
        <v>6</v>
      </c>
      <c r="H2819" s="2" t="s">
        <v>1033</v>
      </c>
    </row>
    <row r="2820" spans="1:8" hidden="1">
      <c r="A2820" s="1"/>
      <c r="B2820" s="1">
        <v>3942</v>
      </c>
      <c r="C2820" s="6">
        <f>DATE(2012,12,31)-918</f>
        <v>40356</v>
      </c>
      <c r="D2820" s="7">
        <v>20.149999999999999</v>
      </c>
      <c r="E2820" s="1">
        <v>11</v>
      </c>
      <c r="F2820" s="1">
        <v>225.14</v>
      </c>
      <c r="G2820" s="7">
        <v>8.99</v>
      </c>
      <c r="H2820" s="2" t="s">
        <v>1033</v>
      </c>
    </row>
    <row r="2821" spans="1:8" hidden="1">
      <c r="A2821" s="1"/>
      <c r="B2821" s="1">
        <v>4162</v>
      </c>
      <c r="C2821" s="6">
        <f>DATE(2012,12,31)-326</f>
        <v>40948</v>
      </c>
      <c r="D2821" s="7">
        <v>193.17</v>
      </c>
      <c r="E2821" s="1">
        <v>2</v>
      </c>
      <c r="F2821" s="1">
        <v>381.6</v>
      </c>
      <c r="G2821" s="7">
        <v>19.989999999999998</v>
      </c>
      <c r="H2821" s="2" t="s">
        <v>1033</v>
      </c>
    </row>
    <row r="2822" spans="1:8" hidden="1">
      <c r="A2822" s="1"/>
      <c r="B2822" s="1">
        <v>4896</v>
      </c>
      <c r="C2822" s="6">
        <f>DATE(2012,12,31)-132</f>
        <v>41142</v>
      </c>
      <c r="D2822" s="7">
        <v>35.409999999999997</v>
      </c>
      <c r="E2822" s="1">
        <v>25</v>
      </c>
      <c r="F2822" s="1">
        <v>831.52</v>
      </c>
      <c r="G2822" s="7">
        <v>1.99</v>
      </c>
      <c r="H2822" s="2" t="s">
        <v>1034</v>
      </c>
    </row>
    <row r="2823" spans="1:8" hidden="1">
      <c r="A2823" s="1"/>
      <c r="B2823" s="1">
        <v>4896</v>
      </c>
      <c r="C2823" s="6">
        <f>DATE(2012,12,31)-132</f>
        <v>41142</v>
      </c>
      <c r="D2823" s="7">
        <v>125.99</v>
      </c>
      <c r="E2823" s="1">
        <v>10</v>
      </c>
      <c r="F2823" s="1">
        <v>1089.8699999999999</v>
      </c>
      <c r="G2823" s="7">
        <v>5.99</v>
      </c>
      <c r="H2823" s="2" t="s">
        <v>1034</v>
      </c>
    </row>
    <row r="2824" spans="1:8" hidden="1">
      <c r="A2824" s="1"/>
      <c r="B2824" s="1">
        <v>4965</v>
      </c>
      <c r="C2824" s="6">
        <f>DATE(2012,12,31)-803</f>
        <v>40471</v>
      </c>
      <c r="D2824" s="7">
        <v>76.72</v>
      </c>
      <c r="E2824" s="1">
        <v>14</v>
      </c>
      <c r="F2824" s="1">
        <v>1068.79</v>
      </c>
      <c r="G2824" s="7">
        <v>19.95</v>
      </c>
      <c r="H2824" s="2" t="s">
        <v>1033</v>
      </c>
    </row>
    <row r="2825" spans="1:8" hidden="1">
      <c r="A2825" s="1"/>
      <c r="B2825" s="1">
        <v>5830</v>
      </c>
      <c r="C2825" s="6">
        <f>DATE(2012,12,31)-1013</f>
        <v>40261</v>
      </c>
      <c r="D2825" s="7">
        <v>40.97</v>
      </c>
      <c r="E2825" s="1">
        <v>49</v>
      </c>
      <c r="F2825" s="1">
        <v>2012.14</v>
      </c>
      <c r="G2825" s="7">
        <v>14.45</v>
      </c>
      <c r="H2825" s="2" t="s">
        <v>1035</v>
      </c>
    </row>
    <row r="2826" spans="1:8" hidden="1">
      <c r="A2826" s="1"/>
      <c r="B2826" s="1">
        <v>6116</v>
      </c>
      <c r="C2826" s="6">
        <f>DATE(2012,12,31)-1382</f>
        <v>39892</v>
      </c>
      <c r="D2826" s="7">
        <v>19.98</v>
      </c>
      <c r="E2826" s="1">
        <v>7</v>
      </c>
      <c r="F2826" s="1">
        <v>150.77000000000001</v>
      </c>
      <c r="G2826" s="7">
        <v>4</v>
      </c>
      <c r="H2826" s="2" t="s">
        <v>1034</v>
      </c>
    </row>
    <row r="2827" spans="1:8" hidden="1">
      <c r="A2827" s="1"/>
      <c r="B2827" s="1">
        <v>6695</v>
      </c>
      <c r="C2827" s="6">
        <f>DATE(2012,12,31)-187</f>
        <v>41087</v>
      </c>
      <c r="D2827" s="7">
        <v>5.81</v>
      </c>
      <c r="E2827" s="1">
        <v>49</v>
      </c>
      <c r="F2827" s="1">
        <v>295.24</v>
      </c>
      <c r="G2827" s="7">
        <v>8.49</v>
      </c>
      <c r="H2827" s="2" t="s">
        <v>1033</v>
      </c>
    </row>
    <row r="2828" spans="1:8" hidden="1">
      <c r="A2828" s="1"/>
      <c r="B2828" s="1">
        <v>6885</v>
      </c>
      <c r="C2828" s="6">
        <f>DATE(2012,12,31)-195</f>
        <v>41079</v>
      </c>
      <c r="D2828" s="7">
        <v>113.98</v>
      </c>
      <c r="E2828" s="1">
        <v>4</v>
      </c>
      <c r="F2828" s="1">
        <v>481.27</v>
      </c>
      <c r="G2828" s="7">
        <v>30</v>
      </c>
      <c r="H2828" s="2" t="s">
        <v>1035</v>
      </c>
    </row>
    <row r="2829" spans="1:8" hidden="1">
      <c r="A2829" s="1"/>
      <c r="B2829" s="1">
        <v>7458</v>
      </c>
      <c r="C2829" s="6">
        <f>DATE(2012,12,31)-271</f>
        <v>41003</v>
      </c>
      <c r="D2829" s="7">
        <v>14.45</v>
      </c>
      <c r="E2829" s="1">
        <v>16</v>
      </c>
      <c r="F2829" s="1">
        <v>226.81</v>
      </c>
      <c r="G2829" s="7">
        <v>7.17</v>
      </c>
      <c r="H2829" s="2" t="s">
        <v>1033</v>
      </c>
    </row>
    <row r="2830" spans="1:8" hidden="1">
      <c r="A2830" s="1"/>
      <c r="B2830" s="1">
        <v>7458</v>
      </c>
      <c r="C2830" s="6">
        <f>DATE(2012,12,31)-271</f>
        <v>41003</v>
      </c>
      <c r="D2830" s="7">
        <v>10.97</v>
      </c>
      <c r="E2830" s="1">
        <v>46</v>
      </c>
      <c r="F2830" s="1">
        <v>511.07</v>
      </c>
      <c r="G2830" s="7">
        <v>6.5</v>
      </c>
      <c r="H2830" s="2" t="s">
        <v>1034</v>
      </c>
    </row>
    <row r="2831" spans="1:8" hidden="1">
      <c r="A2831" s="1"/>
      <c r="B2831" s="1">
        <v>8807</v>
      </c>
      <c r="C2831" s="6">
        <f>DATE(2012,12,31)-1040</f>
        <v>40234</v>
      </c>
      <c r="D2831" s="7">
        <v>22.84</v>
      </c>
      <c r="E2831" s="1">
        <v>19</v>
      </c>
      <c r="F2831" s="1">
        <v>428.14</v>
      </c>
      <c r="G2831" s="7">
        <v>11.54</v>
      </c>
      <c r="H2831" s="2" t="s">
        <v>1033</v>
      </c>
    </row>
    <row r="2832" spans="1:8" hidden="1">
      <c r="A2832" s="1"/>
      <c r="B2832" s="1">
        <v>9024</v>
      </c>
      <c r="C2832" s="6">
        <f>DATE(2012,12,31)-212</f>
        <v>41062</v>
      </c>
      <c r="D2832" s="7">
        <v>65.989999999999995</v>
      </c>
      <c r="E2832" s="1">
        <v>44</v>
      </c>
      <c r="F2832" s="1">
        <v>2318.2134999999998</v>
      </c>
      <c r="G2832" s="7">
        <v>2.79</v>
      </c>
      <c r="H2832" s="2" t="s">
        <v>1034</v>
      </c>
    </row>
    <row r="2833" spans="1:8" hidden="1">
      <c r="A2833" s="1"/>
      <c r="B2833" s="1">
        <v>9602</v>
      </c>
      <c r="C2833" s="6">
        <f>DATE(2012,12,31)-51</f>
        <v>41223</v>
      </c>
      <c r="D2833" s="7">
        <v>2.12</v>
      </c>
      <c r="E2833" s="1">
        <v>16</v>
      </c>
      <c r="F2833" s="1">
        <v>36.229999999999997</v>
      </c>
      <c r="G2833" s="7">
        <v>1.99</v>
      </c>
      <c r="H2833" s="2" t="s">
        <v>1034</v>
      </c>
    </row>
    <row r="2834" spans="1:8">
      <c r="A2834" s="1"/>
      <c r="B2834" s="1">
        <v>9894</v>
      </c>
      <c r="C2834" s="6">
        <f>DATE(2012,12,31)-1384</f>
        <v>39890</v>
      </c>
      <c r="D2834" s="7">
        <v>355.98</v>
      </c>
      <c r="E2834" s="1">
        <v>16</v>
      </c>
      <c r="F2834" s="1">
        <v>5403.75</v>
      </c>
      <c r="G2834" s="7">
        <v>58.92</v>
      </c>
      <c r="H2834" s="2" t="s">
        <v>1035</v>
      </c>
    </row>
    <row r="2835" spans="1:8" hidden="1">
      <c r="A2835" s="1"/>
      <c r="B2835" s="1">
        <v>10338</v>
      </c>
      <c r="C2835" s="6">
        <f>DATE(2012,12,31)-536</f>
        <v>40738</v>
      </c>
      <c r="D2835" s="7">
        <v>44.43</v>
      </c>
      <c r="E2835" s="1">
        <v>7</v>
      </c>
      <c r="F2835" s="1">
        <v>363.57</v>
      </c>
      <c r="G2835" s="7">
        <v>46.59</v>
      </c>
      <c r="H2835" s="2" t="s">
        <v>1035</v>
      </c>
    </row>
    <row r="2836" spans="1:8" hidden="1">
      <c r="A2836" s="1"/>
      <c r="B2836" s="1">
        <v>11011</v>
      </c>
      <c r="C2836" s="6">
        <f>DATE(2012,12,31)-232</f>
        <v>41042</v>
      </c>
      <c r="D2836" s="7">
        <v>8.74</v>
      </c>
      <c r="E2836" s="1">
        <v>36</v>
      </c>
      <c r="F2836" s="1">
        <v>305.62</v>
      </c>
      <c r="G2836" s="7">
        <v>8.2899999999999991</v>
      </c>
      <c r="H2836" s="2" t="s">
        <v>1033</v>
      </c>
    </row>
    <row r="2837" spans="1:8" hidden="1">
      <c r="A2837" s="1"/>
      <c r="B2837" s="1">
        <v>11271</v>
      </c>
      <c r="C2837" s="6">
        <f>DATE(2012,12,31)-440</f>
        <v>40834</v>
      </c>
      <c r="D2837" s="7">
        <v>3.28</v>
      </c>
      <c r="E2837" s="1">
        <v>46</v>
      </c>
      <c r="F2837" s="1">
        <v>157.87</v>
      </c>
      <c r="G2837" s="7">
        <v>3.97</v>
      </c>
      <c r="H2837" s="2" t="s">
        <v>1033</v>
      </c>
    </row>
    <row r="2838" spans="1:8" hidden="1">
      <c r="A2838" s="1"/>
      <c r="B2838" s="1">
        <v>12005</v>
      </c>
      <c r="C2838" s="6">
        <f>DATE(2012,12,31)-190</f>
        <v>41084</v>
      </c>
      <c r="D2838" s="7">
        <v>415.88</v>
      </c>
      <c r="E2838" s="1">
        <v>4</v>
      </c>
      <c r="F2838" s="1">
        <v>1660.86</v>
      </c>
      <c r="G2838" s="7">
        <v>11.37</v>
      </c>
      <c r="H2838" s="2" t="s">
        <v>1033</v>
      </c>
    </row>
    <row r="2839" spans="1:8">
      <c r="A2839" s="1"/>
      <c r="B2839" s="1">
        <v>13284</v>
      </c>
      <c r="C2839" s="6">
        <f>DATE(2012,12,31)-141</f>
        <v>41133</v>
      </c>
      <c r="D2839" s="7">
        <v>420.98</v>
      </c>
      <c r="E2839" s="1">
        <v>22</v>
      </c>
      <c r="F2839" s="1">
        <v>9062.44</v>
      </c>
      <c r="G2839" s="7">
        <v>19.989999999999998</v>
      </c>
      <c r="H2839" s="2" t="s">
        <v>1033</v>
      </c>
    </row>
    <row r="2840" spans="1:8" hidden="1">
      <c r="A2840" s="1"/>
      <c r="B2840" s="1">
        <v>13284</v>
      </c>
      <c r="C2840" s="6">
        <f>DATE(2012,12,31)-141</f>
        <v>41133</v>
      </c>
      <c r="D2840" s="7">
        <v>37.700000000000003</v>
      </c>
      <c r="E2840" s="1">
        <v>49</v>
      </c>
      <c r="F2840" s="1">
        <v>1662.57</v>
      </c>
      <c r="G2840" s="7">
        <v>2.99</v>
      </c>
      <c r="H2840" s="2" t="s">
        <v>1033</v>
      </c>
    </row>
    <row r="2841" spans="1:8" hidden="1">
      <c r="A2841" s="1"/>
      <c r="B2841" s="1">
        <v>13476</v>
      </c>
      <c r="C2841" s="6">
        <f>DATE(2012,12,31)-807</f>
        <v>40467</v>
      </c>
      <c r="D2841" s="7">
        <v>52.99</v>
      </c>
      <c r="E2841" s="1">
        <v>3</v>
      </c>
      <c r="F2841" s="1">
        <v>173.33</v>
      </c>
      <c r="G2841" s="7">
        <v>19.989999999999998</v>
      </c>
      <c r="H2841" s="2" t="s">
        <v>1033</v>
      </c>
    </row>
    <row r="2842" spans="1:8" hidden="1">
      <c r="A2842" s="1"/>
      <c r="B2842" s="1">
        <v>14182</v>
      </c>
      <c r="C2842" s="6">
        <f>DATE(2012,12,31)-1288</f>
        <v>39986</v>
      </c>
      <c r="D2842" s="7">
        <v>125.99</v>
      </c>
      <c r="E2842" s="1">
        <v>23</v>
      </c>
      <c r="F2842" s="1">
        <v>2433.5500000000002</v>
      </c>
      <c r="G2842" s="7">
        <v>8.08</v>
      </c>
      <c r="H2842" s="2" t="s">
        <v>1034</v>
      </c>
    </row>
    <row r="2843" spans="1:8">
      <c r="A2843" s="1"/>
      <c r="B2843" s="1">
        <v>14375</v>
      </c>
      <c r="C2843" s="6">
        <f>DATE(2012,12,31)-1065</f>
        <v>40209</v>
      </c>
      <c r="D2843" s="7">
        <v>83.93</v>
      </c>
      <c r="E2843" s="1">
        <v>50</v>
      </c>
      <c r="F2843" s="1">
        <v>3872.38</v>
      </c>
      <c r="G2843" s="7">
        <v>19.989999999999998</v>
      </c>
      <c r="H2843" s="2" t="s">
        <v>1033</v>
      </c>
    </row>
    <row r="2844" spans="1:8" hidden="1">
      <c r="A2844" s="1"/>
      <c r="B2844" s="1">
        <v>14528</v>
      </c>
      <c r="C2844" s="6">
        <f>DATE(2012,12,31)-1295</f>
        <v>39979</v>
      </c>
      <c r="D2844" s="7">
        <v>5.98</v>
      </c>
      <c r="E2844" s="1">
        <v>14</v>
      </c>
      <c r="F2844" s="1">
        <v>78.44</v>
      </c>
      <c r="G2844" s="7">
        <v>1.49</v>
      </c>
      <c r="H2844" s="2" t="s">
        <v>1033</v>
      </c>
    </row>
    <row r="2845" spans="1:8" hidden="1">
      <c r="A2845" s="1"/>
      <c r="B2845" s="1">
        <v>14662</v>
      </c>
      <c r="C2845" s="6">
        <f>DATE(2012,12,31)-411</f>
        <v>40863</v>
      </c>
      <c r="D2845" s="7">
        <v>4.9800000000000004</v>
      </c>
      <c r="E2845" s="1">
        <v>48</v>
      </c>
      <c r="F2845" s="1">
        <v>257.75</v>
      </c>
      <c r="G2845" s="7">
        <v>4.75</v>
      </c>
      <c r="H2845" s="2" t="s">
        <v>1033</v>
      </c>
    </row>
    <row r="2846" spans="1:8">
      <c r="A2846" s="1"/>
      <c r="B2846" s="1">
        <v>14662</v>
      </c>
      <c r="C2846" s="6">
        <f>DATE(2012,12,31)-411</f>
        <v>40863</v>
      </c>
      <c r="D2846" s="7">
        <v>125.99</v>
      </c>
      <c r="E2846" s="1">
        <v>48</v>
      </c>
      <c r="F2846" s="1">
        <v>5139.8819999999996</v>
      </c>
      <c r="G2846" s="7">
        <v>8.99</v>
      </c>
      <c r="H2846" s="2" t="s">
        <v>1034</v>
      </c>
    </row>
    <row r="2847" spans="1:8" hidden="1">
      <c r="A2847" s="1"/>
      <c r="B2847" s="1">
        <v>15009</v>
      </c>
      <c r="C2847" s="6">
        <f>DATE(2012,12,31)-376</f>
        <v>40898</v>
      </c>
      <c r="D2847" s="7">
        <v>7.78</v>
      </c>
      <c r="E2847" s="1">
        <v>28</v>
      </c>
      <c r="F2847" s="1">
        <v>229.43</v>
      </c>
      <c r="G2847" s="7">
        <v>2.5</v>
      </c>
      <c r="H2847" s="2" t="s">
        <v>1033</v>
      </c>
    </row>
    <row r="2848" spans="1:8" hidden="1">
      <c r="A2848" s="1"/>
      <c r="B2848" s="1">
        <v>15619</v>
      </c>
      <c r="C2848" s="6">
        <f>DATE(2012,12,31)-552</f>
        <v>40722</v>
      </c>
      <c r="D2848" s="7">
        <v>3.29</v>
      </c>
      <c r="E2848" s="1">
        <v>36</v>
      </c>
      <c r="F2848" s="1">
        <v>123.13</v>
      </c>
      <c r="G2848" s="7">
        <v>1.35</v>
      </c>
      <c r="H2848" s="2" t="s">
        <v>1033</v>
      </c>
    </row>
    <row r="2849" spans="1:8" hidden="1">
      <c r="A2849" s="1"/>
      <c r="B2849" s="1">
        <v>15971</v>
      </c>
      <c r="C2849" s="6">
        <f>DATE(2012,12,31)-1235</f>
        <v>40039</v>
      </c>
      <c r="D2849" s="7">
        <v>175.99</v>
      </c>
      <c r="E2849" s="1">
        <v>15</v>
      </c>
      <c r="F2849" s="1">
        <v>2172.5149999999999</v>
      </c>
      <c r="G2849" s="7">
        <v>8.99</v>
      </c>
      <c r="H2849" s="2" t="s">
        <v>1034</v>
      </c>
    </row>
    <row r="2850" spans="1:8" hidden="1">
      <c r="A2850" s="1"/>
      <c r="B2850" s="1">
        <v>16036</v>
      </c>
      <c r="C2850" s="6">
        <f>DATE(2012,12,31)-361</f>
        <v>40913</v>
      </c>
      <c r="D2850" s="7">
        <v>80.98</v>
      </c>
      <c r="E2850" s="1">
        <v>28</v>
      </c>
      <c r="F2850" s="1">
        <v>2160.27</v>
      </c>
      <c r="G2850" s="7">
        <v>35</v>
      </c>
      <c r="H2850" s="2" t="s">
        <v>1033</v>
      </c>
    </row>
    <row r="2851" spans="1:8" hidden="1">
      <c r="A2851" s="1"/>
      <c r="B2851" s="1">
        <v>16452</v>
      </c>
      <c r="C2851" s="6">
        <f>DATE(2012,12,31)-130</f>
        <v>41144</v>
      </c>
      <c r="D2851" s="7">
        <v>2.88</v>
      </c>
      <c r="E2851" s="1">
        <v>46</v>
      </c>
      <c r="F2851" s="1">
        <v>134.41999999999999</v>
      </c>
      <c r="G2851" s="7">
        <v>1.01</v>
      </c>
      <c r="H2851" s="2" t="s">
        <v>1033</v>
      </c>
    </row>
    <row r="2852" spans="1:8">
      <c r="A2852" s="1"/>
      <c r="B2852" s="1">
        <v>16548</v>
      </c>
      <c r="C2852" s="6">
        <f>DATE(2012,12,31)-330</f>
        <v>40944</v>
      </c>
      <c r="D2852" s="7">
        <v>71.37</v>
      </c>
      <c r="E2852" s="1">
        <v>40</v>
      </c>
      <c r="F2852" s="1">
        <v>3028.86</v>
      </c>
      <c r="G2852" s="7">
        <v>69</v>
      </c>
      <c r="H2852" s="2" t="s">
        <v>1035</v>
      </c>
    </row>
    <row r="2853" spans="1:8" hidden="1">
      <c r="A2853" s="1"/>
      <c r="B2853" s="1">
        <v>17408</v>
      </c>
      <c r="C2853" s="6">
        <f>DATE(2012,12,31)-1314</f>
        <v>39960</v>
      </c>
      <c r="D2853" s="7">
        <v>5.4</v>
      </c>
      <c r="E2853" s="1">
        <v>26</v>
      </c>
      <c r="F2853" s="1">
        <v>149.69999999999999</v>
      </c>
      <c r="G2853" s="7">
        <v>7.78</v>
      </c>
      <c r="H2853" s="2" t="s">
        <v>1033</v>
      </c>
    </row>
    <row r="2854" spans="1:8" hidden="1">
      <c r="A2854" s="1"/>
      <c r="B2854" s="1">
        <v>17410</v>
      </c>
      <c r="C2854" s="6">
        <f>DATE(2012,12,31)-852</f>
        <v>40422</v>
      </c>
      <c r="D2854" s="7">
        <v>65.989999999999995</v>
      </c>
      <c r="E2854" s="1">
        <v>5</v>
      </c>
      <c r="F2854" s="1">
        <v>284.67349999999999</v>
      </c>
      <c r="G2854" s="7">
        <v>8.99</v>
      </c>
      <c r="H2854" s="2" t="s">
        <v>1034</v>
      </c>
    </row>
    <row r="2855" spans="1:8" hidden="1">
      <c r="A2855" s="1"/>
      <c r="B2855" s="1">
        <v>18849</v>
      </c>
      <c r="C2855" s="6">
        <f>DATE(2012,12,31)-148</f>
        <v>41126</v>
      </c>
      <c r="D2855" s="7">
        <v>131.12</v>
      </c>
      <c r="E2855" s="1">
        <v>6</v>
      </c>
      <c r="F2855" s="1">
        <v>751.71</v>
      </c>
      <c r="G2855" s="7">
        <v>0.99</v>
      </c>
      <c r="H2855" s="2" t="s">
        <v>1033</v>
      </c>
    </row>
    <row r="2856" spans="1:8">
      <c r="A2856" s="1"/>
      <c r="B2856" s="1">
        <v>19174</v>
      </c>
      <c r="C2856" s="6">
        <f>DATE(2012,12,31)-899</f>
        <v>40375</v>
      </c>
      <c r="D2856" s="7">
        <v>179.99</v>
      </c>
      <c r="E2856" s="1">
        <v>35</v>
      </c>
      <c r="F2856" s="1">
        <v>5311.973</v>
      </c>
      <c r="G2856" s="7">
        <v>13.99</v>
      </c>
      <c r="H2856" s="2" t="s">
        <v>1034</v>
      </c>
    </row>
    <row r="2857" spans="1:8" hidden="1">
      <c r="A2857" s="1"/>
      <c r="B2857" s="1">
        <v>19174</v>
      </c>
      <c r="C2857" s="6">
        <f>DATE(2012,12,31)-899</f>
        <v>40375</v>
      </c>
      <c r="D2857" s="7">
        <v>65.989999999999995</v>
      </c>
      <c r="E2857" s="1">
        <v>19</v>
      </c>
      <c r="F2857" s="1">
        <v>1061.905</v>
      </c>
      <c r="G2857" s="7">
        <v>2.5</v>
      </c>
      <c r="H2857" s="2" t="s">
        <v>1034</v>
      </c>
    </row>
    <row r="2858" spans="1:8" hidden="1">
      <c r="A2858" s="1"/>
      <c r="B2858" s="1">
        <v>19174</v>
      </c>
      <c r="C2858" s="6">
        <f>DATE(2012,12,31)-899</f>
        <v>40375</v>
      </c>
      <c r="D2858" s="7">
        <v>33.979999999999997</v>
      </c>
      <c r="E2858" s="1">
        <v>48</v>
      </c>
      <c r="F2858" s="1">
        <v>1631.04</v>
      </c>
      <c r="G2858" s="7">
        <v>1.99</v>
      </c>
      <c r="H2858" s="2" t="s">
        <v>1034</v>
      </c>
    </row>
    <row r="2859" spans="1:8" hidden="1">
      <c r="A2859" s="1"/>
      <c r="B2859" s="1">
        <v>20098</v>
      </c>
      <c r="C2859" s="6">
        <f>DATE(2012,12,31)-389</f>
        <v>40885</v>
      </c>
      <c r="D2859" s="7">
        <v>15.99</v>
      </c>
      <c r="E2859" s="1">
        <v>11</v>
      </c>
      <c r="F2859" s="1">
        <v>183.32</v>
      </c>
      <c r="G2859" s="7">
        <v>9.4</v>
      </c>
      <c r="H2859" s="2" t="s">
        <v>1034</v>
      </c>
    </row>
    <row r="2860" spans="1:8" hidden="1">
      <c r="A2860" s="1"/>
      <c r="B2860" s="1">
        <v>20711</v>
      </c>
      <c r="C2860" s="6">
        <f>DATE(2012,12,31)-1442</f>
        <v>39832</v>
      </c>
      <c r="D2860" s="7">
        <v>18.97</v>
      </c>
      <c r="E2860" s="1">
        <v>5</v>
      </c>
      <c r="F2860" s="1">
        <v>98.66</v>
      </c>
      <c r="G2860" s="7">
        <v>9.0299999999999994</v>
      </c>
      <c r="H2860" s="2" t="s">
        <v>1033</v>
      </c>
    </row>
    <row r="2861" spans="1:8" hidden="1">
      <c r="A2861" s="1"/>
      <c r="B2861" s="1">
        <v>20932</v>
      </c>
      <c r="C2861" s="6">
        <f>DATE(2012,12,31)-155</f>
        <v>41119</v>
      </c>
      <c r="D2861" s="7">
        <v>3.26</v>
      </c>
      <c r="E2861" s="1">
        <v>38</v>
      </c>
      <c r="F2861" s="1">
        <v>123.26</v>
      </c>
      <c r="G2861" s="7">
        <v>1.86</v>
      </c>
      <c r="H2861" s="2" t="s">
        <v>1033</v>
      </c>
    </row>
    <row r="2862" spans="1:8" hidden="1">
      <c r="A2862" s="1"/>
      <c r="B2862" s="1">
        <v>21319</v>
      </c>
      <c r="C2862" s="6">
        <f>DATE(2012,12,31)-977</f>
        <v>40297</v>
      </c>
      <c r="D2862" s="7">
        <v>449.99</v>
      </c>
      <c r="E2862" s="1">
        <v>5</v>
      </c>
      <c r="F2862" s="1">
        <v>2361.1</v>
      </c>
      <c r="G2862" s="7">
        <v>49</v>
      </c>
      <c r="H2862" s="2" t="s">
        <v>1034</v>
      </c>
    </row>
    <row r="2863" spans="1:8" hidden="1">
      <c r="A2863" s="1"/>
      <c r="B2863" s="1">
        <v>21344</v>
      </c>
      <c r="C2863" s="6">
        <f>DATE(2012,12,31)-22</f>
        <v>41252</v>
      </c>
      <c r="D2863" s="7">
        <v>41.32</v>
      </c>
      <c r="E2863" s="1">
        <v>48</v>
      </c>
      <c r="F2863" s="1">
        <v>2011.46</v>
      </c>
      <c r="G2863" s="7">
        <v>8.66</v>
      </c>
      <c r="H2863" s="2" t="s">
        <v>1035</v>
      </c>
    </row>
    <row r="2864" spans="1:8" hidden="1">
      <c r="A2864" s="1"/>
      <c r="B2864" s="1">
        <v>21538</v>
      </c>
      <c r="C2864" s="6">
        <f>DATE(2012,12,31)-1253</f>
        <v>40021</v>
      </c>
      <c r="D2864" s="7">
        <v>2.94</v>
      </c>
      <c r="E2864" s="1">
        <v>31</v>
      </c>
      <c r="F2864" s="1">
        <v>87.32</v>
      </c>
      <c r="G2864" s="7">
        <v>0.96</v>
      </c>
      <c r="H2864" s="2" t="s">
        <v>1033</v>
      </c>
    </row>
    <row r="2865" spans="1:8" hidden="1">
      <c r="A2865" s="1"/>
      <c r="B2865" s="1">
        <v>21574</v>
      </c>
      <c r="C2865" s="6">
        <f>DATE(2012,12,31)-1081</f>
        <v>40193</v>
      </c>
      <c r="D2865" s="7">
        <v>2.12</v>
      </c>
      <c r="E2865" s="1">
        <v>33</v>
      </c>
      <c r="F2865" s="1">
        <v>77.55</v>
      </c>
      <c r="G2865" s="7">
        <v>1.99</v>
      </c>
      <c r="H2865" s="2" t="s">
        <v>1034</v>
      </c>
    </row>
    <row r="2866" spans="1:8" hidden="1">
      <c r="A2866" s="1"/>
      <c r="B2866" s="1">
        <v>22242</v>
      </c>
      <c r="C2866" s="6">
        <f>DATE(2012,12,31)-1295</f>
        <v>39979</v>
      </c>
      <c r="D2866" s="7">
        <v>6.48</v>
      </c>
      <c r="E2866" s="1">
        <v>50</v>
      </c>
      <c r="F2866" s="1">
        <v>329.91</v>
      </c>
      <c r="G2866" s="7">
        <v>9.5399999999999991</v>
      </c>
      <c r="H2866" s="2" t="s">
        <v>1033</v>
      </c>
    </row>
    <row r="2867" spans="1:8" hidden="1">
      <c r="A2867" s="1"/>
      <c r="B2867" s="1">
        <v>23078</v>
      </c>
      <c r="C2867" s="6">
        <f>DATE(2012,12,31)-473</f>
        <v>40801</v>
      </c>
      <c r="D2867" s="7">
        <v>40.99</v>
      </c>
      <c r="E2867" s="1">
        <v>8</v>
      </c>
      <c r="F2867" s="1">
        <v>342.27</v>
      </c>
      <c r="G2867" s="7">
        <v>19.989999999999998</v>
      </c>
      <c r="H2867" s="2" t="s">
        <v>1033</v>
      </c>
    </row>
    <row r="2868" spans="1:8" hidden="1">
      <c r="A2868" s="1"/>
      <c r="B2868" s="1">
        <v>23271</v>
      </c>
      <c r="C2868" s="6">
        <f>DATE(2012,12,31)-789</f>
        <v>40485</v>
      </c>
      <c r="D2868" s="7">
        <v>808.49</v>
      </c>
      <c r="E2868" s="1">
        <v>1</v>
      </c>
      <c r="F2868" s="1">
        <v>794.58</v>
      </c>
      <c r="G2868" s="7">
        <v>55.3</v>
      </c>
      <c r="H2868" s="2" t="s">
        <v>1034</v>
      </c>
    </row>
    <row r="2869" spans="1:8" hidden="1">
      <c r="A2869" s="1"/>
      <c r="B2869" s="1">
        <v>23428</v>
      </c>
      <c r="C2869" s="6">
        <f>DATE(2012,12,31)-64</f>
        <v>41210</v>
      </c>
      <c r="D2869" s="7">
        <v>22.84</v>
      </c>
      <c r="E2869" s="1">
        <v>41</v>
      </c>
      <c r="F2869" s="1">
        <v>980.95</v>
      </c>
      <c r="G2869" s="7">
        <v>8.18</v>
      </c>
      <c r="H2869" s="2" t="s">
        <v>1033</v>
      </c>
    </row>
    <row r="2870" spans="1:8" hidden="1">
      <c r="A2870" s="1"/>
      <c r="B2870" s="1">
        <v>23619</v>
      </c>
      <c r="C2870" s="6">
        <f>DATE(2012,12,31)-10</f>
        <v>41264</v>
      </c>
      <c r="D2870" s="7">
        <v>6.24</v>
      </c>
      <c r="E2870" s="1">
        <v>45</v>
      </c>
      <c r="F2870" s="1">
        <v>285.91000000000003</v>
      </c>
      <c r="G2870" s="7">
        <v>5.22</v>
      </c>
      <c r="H2870" s="2" t="s">
        <v>1035</v>
      </c>
    </row>
    <row r="2871" spans="1:8">
      <c r="A2871" s="1"/>
      <c r="B2871" s="1">
        <v>23619</v>
      </c>
      <c r="C2871" s="6">
        <f>DATE(2012,12,31)-10</f>
        <v>41264</v>
      </c>
      <c r="D2871" s="7">
        <v>65.989999999999995</v>
      </c>
      <c r="E2871" s="1">
        <v>48</v>
      </c>
      <c r="F2871" s="1">
        <v>2611.8035</v>
      </c>
      <c r="G2871" s="7">
        <v>5.92</v>
      </c>
      <c r="H2871" s="2" t="s">
        <v>1034</v>
      </c>
    </row>
    <row r="2872" spans="1:8" hidden="1">
      <c r="A2872" s="1"/>
      <c r="B2872" s="1">
        <v>24067</v>
      </c>
      <c r="C2872" s="6">
        <f>DATE(2012,12,31)-131</f>
        <v>41143</v>
      </c>
      <c r="D2872" s="7">
        <v>3.98</v>
      </c>
      <c r="E2872" s="1">
        <v>30</v>
      </c>
      <c r="F2872" s="1">
        <v>128.25</v>
      </c>
      <c r="G2872" s="7">
        <v>5.26</v>
      </c>
      <c r="H2872" s="2" t="s">
        <v>1033</v>
      </c>
    </row>
    <row r="2873" spans="1:8" hidden="1">
      <c r="A2873" s="1"/>
      <c r="B2873" s="1">
        <v>25092</v>
      </c>
      <c r="C2873" s="6">
        <f>DATE(2012,12,31)-761</f>
        <v>40513</v>
      </c>
      <c r="D2873" s="7">
        <v>21.38</v>
      </c>
      <c r="E2873" s="1">
        <v>6</v>
      </c>
      <c r="F2873" s="1">
        <v>141.27000000000001</v>
      </c>
      <c r="G2873" s="7">
        <v>2.99</v>
      </c>
      <c r="H2873" s="2" t="s">
        <v>1033</v>
      </c>
    </row>
    <row r="2874" spans="1:8" hidden="1">
      <c r="A2874" s="1"/>
      <c r="B2874" s="1">
        <v>25092</v>
      </c>
      <c r="C2874" s="6">
        <f>DATE(2012,12,31)-761</f>
        <v>40513</v>
      </c>
      <c r="D2874" s="7">
        <v>1.81</v>
      </c>
      <c r="E2874" s="1">
        <v>9</v>
      </c>
      <c r="F2874" s="1">
        <v>16.02</v>
      </c>
      <c r="G2874" s="7">
        <v>0.75</v>
      </c>
      <c r="H2874" s="2" t="s">
        <v>1033</v>
      </c>
    </row>
    <row r="2875" spans="1:8" hidden="1">
      <c r="A2875" s="1"/>
      <c r="B2875" s="1">
        <v>25280</v>
      </c>
      <c r="C2875" s="6">
        <f>DATE(2012,12,31)-590</f>
        <v>40684</v>
      </c>
      <c r="D2875" s="7">
        <v>4.13</v>
      </c>
      <c r="E2875" s="1">
        <v>47</v>
      </c>
      <c r="F2875" s="1">
        <v>202.64</v>
      </c>
      <c r="G2875" s="7">
        <v>1.17</v>
      </c>
      <c r="H2875" s="2" t="s">
        <v>1033</v>
      </c>
    </row>
    <row r="2876" spans="1:8" hidden="1">
      <c r="A2876" s="1"/>
      <c r="B2876" s="1">
        <v>25442</v>
      </c>
      <c r="C2876" s="6">
        <f>DATE(2012,12,31)-361</f>
        <v>40913</v>
      </c>
      <c r="D2876" s="7">
        <v>11.34</v>
      </c>
      <c r="E2876" s="1">
        <v>40</v>
      </c>
      <c r="F2876" s="1">
        <v>453.98</v>
      </c>
      <c r="G2876" s="7">
        <v>5.01</v>
      </c>
      <c r="H2876" s="2" t="s">
        <v>1033</v>
      </c>
    </row>
    <row r="2877" spans="1:8">
      <c r="A2877" s="1"/>
      <c r="B2877" s="1">
        <v>25666</v>
      </c>
      <c r="C2877" s="6">
        <f>DATE(2012,12,31)-120</f>
        <v>41154</v>
      </c>
      <c r="D2877" s="7">
        <v>140.85</v>
      </c>
      <c r="E2877" s="1">
        <v>36</v>
      </c>
      <c r="F2877" s="1">
        <v>5072.34</v>
      </c>
      <c r="G2877" s="7">
        <v>19.989999999999998</v>
      </c>
      <c r="H2877" s="2" t="s">
        <v>1033</v>
      </c>
    </row>
    <row r="2878" spans="1:8" hidden="1">
      <c r="A2878" s="1"/>
      <c r="B2878" s="1">
        <v>25669</v>
      </c>
      <c r="C2878" s="6">
        <f>DATE(2012,12,31)-715</f>
        <v>40559</v>
      </c>
      <c r="D2878" s="7">
        <v>3.69</v>
      </c>
      <c r="E2878" s="1">
        <v>12</v>
      </c>
      <c r="F2878" s="1">
        <v>45.63</v>
      </c>
      <c r="G2878" s="7">
        <v>0.5</v>
      </c>
      <c r="H2878" s="2" t="s">
        <v>1033</v>
      </c>
    </row>
    <row r="2879" spans="1:8">
      <c r="A2879" s="1"/>
      <c r="B2879" s="1">
        <v>26276</v>
      </c>
      <c r="C2879" s="6">
        <f>DATE(2012,12,31)-841</f>
        <v>40433</v>
      </c>
      <c r="D2879" s="7">
        <v>170.98</v>
      </c>
      <c r="E2879" s="1">
        <v>21</v>
      </c>
      <c r="F2879" s="1">
        <v>3685.38</v>
      </c>
      <c r="G2879" s="7">
        <v>13.99</v>
      </c>
      <c r="H2879" s="2" t="s">
        <v>1035</v>
      </c>
    </row>
    <row r="2880" spans="1:8" hidden="1">
      <c r="A2880" s="1"/>
      <c r="B2880" s="1">
        <v>26912</v>
      </c>
      <c r="C2880" s="6">
        <f>DATE(2012,12,31)-248</f>
        <v>41026</v>
      </c>
      <c r="D2880" s="7">
        <v>53.98</v>
      </c>
      <c r="E2880" s="1">
        <v>21</v>
      </c>
      <c r="F2880" s="1">
        <v>1090.1099999999999</v>
      </c>
      <c r="G2880" s="7">
        <v>5.5</v>
      </c>
      <c r="H2880" s="2" t="s">
        <v>1034</v>
      </c>
    </row>
    <row r="2881" spans="1:8" hidden="1">
      <c r="A2881" s="1"/>
      <c r="B2881" s="1">
        <v>27137</v>
      </c>
      <c r="C2881" s="6">
        <f>DATE(2012,12,31)-366</f>
        <v>40908</v>
      </c>
      <c r="D2881" s="7">
        <v>35.99</v>
      </c>
      <c r="E2881" s="1">
        <v>2</v>
      </c>
      <c r="F2881" s="1">
        <v>60.5625</v>
      </c>
      <c r="G2881" s="7">
        <v>1.1000000000000001</v>
      </c>
      <c r="H2881" s="2" t="s">
        <v>1034</v>
      </c>
    </row>
    <row r="2882" spans="1:8" hidden="1">
      <c r="A2882" s="1"/>
      <c r="B2882" s="1">
        <v>27335</v>
      </c>
      <c r="C2882" s="6">
        <f>DATE(2012,12,31)-786</f>
        <v>40488</v>
      </c>
      <c r="D2882" s="7">
        <v>2.66</v>
      </c>
      <c r="E2882" s="1">
        <v>23</v>
      </c>
      <c r="F2882" s="1">
        <v>67.47</v>
      </c>
      <c r="G2882" s="7">
        <v>6.35</v>
      </c>
      <c r="H2882" s="2" t="s">
        <v>1033</v>
      </c>
    </row>
    <row r="2883" spans="1:8" hidden="1">
      <c r="A2883" s="1"/>
      <c r="B2883" s="1">
        <v>27430</v>
      </c>
      <c r="C2883" s="6">
        <f>DATE(2012,12,31)-700</f>
        <v>40574</v>
      </c>
      <c r="D2883" s="7">
        <v>105.98</v>
      </c>
      <c r="E2883" s="1">
        <v>3</v>
      </c>
      <c r="F2883" s="1">
        <v>315.27</v>
      </c>
      <c r="G2883" s="7">
        <v>13.99</v>
      </c>
      <c r="H2883" s="2" t="s">
        <v>1035</v>
      </c>
    </row>
    <row r="2884" spans="1:8" hidden="1">
      <c r="A2884" s="1"/>
      <c r="B2884" s="1">
        <v>27559</v>
      </c>
      <c r="C2884" s="6">
        <f>DATE(2012,12,31)-428</f>
        <v>40846</v>
      </c>
      <c r="D2884" s="7">
        <v>12.28</v>
      </c>
      <c r="E2884" s="1">
        <v>38</v>
      </c>
      <c r="F2884" s="1">
        <v>465.9</v>
      </c>
      <c r="G2884" s="7">
        <v>4.8600000000000003</v>
      </c>
      <c r="H2884" s="2" t="s">
        <v>1033</v>
      </c>
    </row>
    <row r="2885" spans="1:8" hidden="1">
      <c r="A2885" s="1"/>
      <c r="B2885" s="1">
        <v>29797</v>
      </c>
      <c r="C2885" s="6">
        <f>DATE(2012,12,31)-919</f>
        <v>40355</v>
      </c>
      <c r="D2885" s="7">
        <v>14.89</v>
      </c>
      <c r="E2885" s="1">
        <v>50</v>
      </c>
      <c r="F2885" s="1">
        <v>742.05</v>
      </c>
      <c r="G2885" s="7">
        <v>13.56</v>
      </c>
      <c r="H2885" s="2" t="s">
        <v>1035</v>
      </c>
    </row>
    <row r="2886" spans="1:8">
      <c r="A2886" s="1"/>
      <c r="B2886" s="1">
        <v>30023</v>
      </c>
      <c r="C2886" s="6">
        <f>DATE(2012,12,31)-808</f>
        <v>40466</v>
      </c>
      <c r="D2886" s="7">
        <v>400.97</v>
      </c>
      <c r="E2886" s="1">
        <v>28</v>
      </c>
      <c r="F2886" s="1">
        <v>10253.75</v>
      </c>
      <c r="G2886" s="7">
        <v>48.26</v>
      </c>
      <c r="H2886" s="2" t="s">
        <v>1034</v>
      </c>
    </row>
    <row r="2887" spans="1:8">
      <c r="A2887" s="1"/>
      <c r="B2887" s="1">
        <v>31682</v>
      </c>
      <c r="C2887" s="6">
        <f>DATE(2012,12,31)-1028</f>
        <v>40246</v>
      </c>
      <c r="D2887" s="7">
        <v>76.72</v>
      </c>
      <c r="E2887" s="1">
        <v>42</v>
      </c>
      <c r="F2887" s="1">
        <v>3186.77</v>
      </c>
      <c r="G2887" s="7">
        <v>19.95</v>
      </c>
      <c r="H2887" s="2" t="s">
        <v>1033</v>
      </c>
    </row>
    <row r="2888" spans="1:8">
      <c r="A2888" s="1"/>
      <c r="B2888" s="1">
        <v>31845</v>
      </c>
      <c r="C2888" s="6">
        <f>DATE(2012,12,31)-70</f>
        <v>41204</v>
      </c>
      <c r="D2888" s="7">
        <v>100.98</v>
      </c>
      <c r="E2888" s="1">
        <v>36</v>
      </c>
      <c r="F2888" s="1">
        <v>3645.12</v>
      </c>
      <c r="G2888" s="7">
        <v>15.66</v>
      </c>
      <c r="H2888" s="2" t="s">
        <v>1033</v>
      </c>
    </row>
    <row r="2889" spans="1:8" hidden="1">
      <c r="A2889" s="1"/>
      <c r="B2889" s="1">
        <v>32389</v>
      </c>
      <c r="C2889" s="6">
        <f>DATE(2012,12,31)-792</f>
        <v>40482</v>
      </c>
      <c r="D2889" s="7">
        <v>39.99</v>
      </c>
      <c r="E2889" s="1">
        <v>23</v>
      </c>
      <c r="F2889" s="1">
        <v>934.07</v>
      </c>
      <c r="G2889" s="7">
        <v>10.25</v>
      </c>
      <c r="H2889" s="2" t="s">
        <v>1034</v>
      </c>
    </row>
    <row r="2890" spans="1:8" hidden="1">
      <c r="A2890" s="1"/>
      <c r="B2890" s="1">
        <v>32420</v>
      </c>
      <c r="C2890" s="6">
        <f>DATE(2012,12,31)-1251</f>
        <v>40023</v>
      </c>
      <c r="D2890" s="7">
        <v>5.0199999999999996</v>
      </c>
      <c r="E2890" s="1">
        <v>35</v>
      </c>
      <c r="F2890" s="1">
        <v>175.08</v>
      </c>
      <c r="G2890" s="7">
        <v>5.14</v>
      </c>
      <c r="H2890" s="2" t="s">
        <v>1034</v>
      </c>
    </row>
    <row r="2891" spans="1:8" hidden="1">
      <c r="A2891" s="1"/>
      <c r="B2891" s="1">
        <v>33699</v>
      </c>
      <c r="C2891" s="6">
        <f>DATE(2012,12,31)-1254</f>
        <v>40020</v>
      </c>
      <c r="D2891" s="7">
        <v>16.739999999999998</v>
      </c>
      <c r="E2891" s="1">
        <v>18</v>
      </c>
      <c r="F2891" s="1">
        <v>290.07</v>
      </c>
      <c r="G2891" s="7">
        <v>7.04</v>
      </c>
      <c r="H2891" s="2" t="s">
        <v>1033</v>
      </c>
    </row>
    <row r="2892" spans="1:8" hidden="1">
      <c r="A2892" s="1"/>
      <c r="B2892" s="1">
        <v>33699</v>
      </c>
      <c r="C2892" s="6">
        <f>DATE(2012,12,31)-1254</f>
        <v>40020</v>
      </c>
      <c r="D2892" s="7">
        <v>6.45</v>
      </c>
      <c r="E2892" s="1">
        <v>31</v>
      </c>
      <c r="F2892" s="1">
        <v>196.81</v>
      </c>
      <c r="G2892" s="7">
        <v>1.34</v>
      </c>
      <c r="H2892" s="2" t="s">
        <v>1033</v>
      </c>
    </row>
    <row r="2893" spans="1:8">
      <c r="A2893" s="1"/>
      <c r="B2893" s="1">
        <v>33797</v>
      </c>
      <c r="C2893" s="6">
        <f>DATE(2012,12,31)-1450</f>
        <v>39824</v>
      </c>
      <c r="D2893" s="7">
        <v>297.64</v>
      </c>
      <c r="E2893" s="1">
        <v>20</v>
      </c>
      <c r="F2893" s="1">
        <v>4531.34</v>
      </c>
      <c r="G2893" s="7">
        <v>14.7</v>
      </c>
      <c r="H2893" s="2" t="s">
        <v>1034</v>
      </c>
    </row>
    <row r="2894" spans="1:8" hidden="1">
      <c r="A2894" s="1"/>
      <c r="B2894" s="1">
        <v>33797</v>
      </c>
      <c r="C2894" s="6">
        <f>DATE(2012,12,31)-1450</f>
        <v>39824</v>
      </c>
      <c r="D2894" s="7">
        <v>12.99</v>
      </c>
      <c r="E2894" s="1">
        <v>44</v>
      </c>
      <c r="F2894" s="1">
        <v>574.5</v>
      </c>
      <c r="G2894" s="7">
        <v>14.37</v>
      </c>
      <c r="H2894" s="2" t="s">
        <v>1035</v>
      </c>
    </row>
    <row r="2895" spans="1:8" hidden="1">
      <c r="A2895" s="1"/>
      <c r="B2895" s="1">
        <v>33797</v>
      </c>
      <c r="C2895" s="6">
        <f>DATE(2012,12,31)-1450</f>
        <v>39824</v>
      </c>
      <c r="D2895" s="7">
        <v>14.42</v>
      </c>
      <c r="E2895" s="1">
        <v>18</v>
      </c>
      <c r="F2895" s="1">
        <v>262.94</v>
      </c>
      <c r="G2895" s="7">
        <v>6.75</v>
      </c>
      <c r="H2895" s="2" t="s">
        <v>1033</v>
      </c>
    </row>
    <row r="2896" spans="1:8" hidden="1">
      <c r="A2896" s="1"/>
      <c r="B2896" s="1">
        <v>33958</v>
      </c>
      <c r="C2896" s="6">
        <f>DATE(2012,12,31)-698</f>
        <v>40576</v>
      </c>
      <c r="D2896" s="7">
        <v>20.99</v>
      </c>
      <c r="E2896" s="1">
        <v>27</v>
      </c>
      <c r="F2896" s="1">
        <v>462.36600000000004</v>
      </c>
      <c r="G2896" s="7">
        <v>3.3</v>
      </c>
      <c r="H2896" s="2" t="s">
        <v>1034</v>
      </c>
    </row>
    <row r="2897" spans="1:8" hidden="1">
      <c r="A2897" s="1"/>
      <c r="B2897" s="1">
        <v>33958</v>
      </c>
      <c r="C2897" s="6">
        <f>DATE(2012,12,31)-698</f>
        <v>40576</v>
      </c>
      <c r="D2897" s="7">
        <v>25.99</v>
      </c>
      <c r="E2897" s="1">
        <v>14</v>
      </c>
      <c r="F2897" s="1">
        <v>336.48</v>
      </c>
      <c r="G2897" s="7">
        <v>5.37</v>
      </c>
      <c r="H2897" s="2" t="s">
        <v>1033</v>
      </c>
    </row>
    <row r="2898" spans="1:8" hidden="1">
      <c r="A2898" s="1"/>
      <c r="B2898" s="1">
        <v>36454</v>
      </c>
      <c r="C2898" s="6">
        <f>DATE(2012,12,31)-682</f>
        <v>40592</v>
      </c>
      <c r="D2898" s="7">
        <v>7.98</v>
      </c>
      <c r="E2898" s="1">
        <v>8</v>
      </c>
      <c r="F2898" s="1">
        <v>69.569999999999993</v>
      </c>
      <c r="G2898" s="7">
        <v>6.5</v>
      </c>
      <c r="H2898" s="2" t="s">
        <v>1033</v>
      </c>
    </row>
    <row r="2899" spans="1:8" hidden="1">
      <c r="A2899" s="1"/>
      <c r="B2899" s="1">
        <v>36609</v>
      </c>
      <c r="C2899" s="6">
        <f>DATE(2012,12,31)-1327</f>
        <v>39947</v>
      </c>
      <c r="D2899" s="7">
        <v>4.9800000000000004</v>
      </c>
      <c r="E2899" s="1">
        <v>8</v>
      </c>
      <c r="F2899" s="1">
        <v>45.73</v>
      </c>
      <c r="G2899" s="7">
        <v>5.49</v>
      </c>
      <c r="H2899" s="2" t="s">
        <v>1033</v>
      </c>
    </row>
    <row r="2900" spans="1:8" hidden="1">
      <c r="A2900" s="1"/>
      <c r="B2900" s="1">
        <v>36800</v>
      </c>
      <c r="C2900" s="6">
        <f>DATE(2012,12,31)-843</f>
        <v>40431</v>
      </c>
      <c r="D2900" s="7">
        <v>10.89</v>
      </c>
      <c r="E2900" s="1">
        <v>4</v>
      </c>
      <c r="F2900" s="1">
        <v>58.44</v>
      </c>
      <c r="G2900" s="7">
        <v>4.5</v>
      </c>
      <c r="H2900" s="2" t="s">
        <v>1033</v>
      </c>
    </row>
    <row r="2901" spans="1:8" hidden="1">
      <c r="A2901" s="1"/>
      <c r="B2901" s="1">
        <v>37287</v>
      </c>
      <c r="C2901" s="6">
        <f>DATE(2012,12,31)-60</f>
        <v>41214</v>
      </c>
      <c r="D2901" s="7">
        <v>6.64</v>
      </c>
      <c r="E2901" s="1">
        <v>18</v>
      </c>
      <c r="F2901" s="1">
        <v>122.41</v>
      </c>
      <c r="G2901" s="7">
        <v>4.95</v>
      </c>
      <c r="H2901" s="2" t="s">
        <v>1035</v>
      </c>
    </row>
    <row r="2902" spans="1:8">
      <c r="A2902" s="1"/>
      <c r="B2902" s="1">
        <v>37443</v>
      </c>
      <c r="C2902" s="6">
        <f>DATE(2012,12,31)-991</f>
        <v>40283</v>
      </c>
      <c r="D2902" s="7">
        <v>59.98</v>
      </c>
      <c r="E2902" s="1">
        <v>50</v>
      </c>
      <c r="F2902" s="1">
        <v>2869.44</v>
      </c>
      <c r="G2902" s="7">
        <v>3.99</v>
      </c>
      <c r="H2902" s="2" t="s">
        <v>1033</v>
      </c>
    </row>
    <row r="2903" spans="1:8" hidden="1">
      <c r="A2903" s="1"/>
      <c r="B2903" s="1">
        <v>37792</v>
      </c>
      <c r="C2903" s="6">
        <f>DATE(2012,12,31)-368</f>
        <v>40906</v>
      </c>
      <c r="D2903" s="7">
        <v>3.69</v>
      </c>
      <c r="E2903" s="1">
        <v>49</v>
      </c>
      <c r="F2903" s="1">
        <v>183.08</v>
      </c>
      <c r="G2903" s="7">
        <v>0.5</v>
      </c>
      <c r="H2903" s="2" t="s">
        <v>1033</v>
      </c>
    </row>
    <row r="2904" spans="1:8" hidden="1">
      <c r="A2904" s="1"/>
      <c r="B2904" s="1">
        <v>37829</v>
      </c>
      <c r="C2904" s="6">
        <f>DATE(2012,12,31)-824</f>
        <v>40450</v>
      </c>
      <c r="D2904" s="7">
        <v>8.74</v>
      </c>
      <c r="E2904" s="1">
        <v>28</v>
      </c>
      <c r="F2904" s="1">
        <v>257.89999999999998</v>
      </c>
      <c r="G2904" s="7">
        <v>8.2899999999999991</v>
      </c>
      <c r="H2904" s="2" t="s">
        <v>1033</v>
      </c>
    </row>
    <row r="2905" spans="1:8" hidden="1">
      <c r="A2905" s="1"/>
      <c r="B2905" s="1">
        <v>38087</v>
      </c>
      <c r="C2905" s="6">
        <f>DATE(2012,12,31)-1409</f>
        <v>39865</v>
      </c>
      <c r="D2905" s="7">
        <v>49.99</v>
      </c>
      <c r="E2905" s="1">
        <v>18</v>
      </c>
      <c r="F2905" s="1">
        <v>901.81</v>
      </c>
      <c r="G2905" s="7">
        <v>19.989999999999998</v>
      </c>
      <c r="H2905" s="2" t="s">
        <v>1034</v>
      </c>
    </row>
    <row r="2906" spans="1:8" hidden="1">
      <c r="A2906" s="1"/>
      <c r="B2906" s="1">
        <v>38341</v>
      </c>
      <c r="C2906" s="6">
        <f>DATE(2012,12,31)-1323</f>
        <v>39951</v>
      </c>
      <c r="D2906" s="7">
        <v>20.99</v>
      </c>
      <c r="E2906" s="1">
        <v>38</v>
      </c>
      <c r="F2906" s="1">
        <v>623.12649999999996</v>
      </c>
      <c r="G2906" s="7">
        <v>0.99</v>
      </c>
      <c r="H2906" s="2" t="s">
        <v>1034</v>
      </c>
    </row>
    <row r="2907" spans="1:8">
      <c r="A2907" s="1"/>
      <c r="B2907" s="1">
        <v>38599</v>
      </c>
      <c r="C2907" s="6">
        <f>DATE(2012,12,31)-1162</f>
        <v>40112</v>
      </c>
      <c r="D2907" s="7">
        <v>101.41</v>
      </c>
      <c r="E2907" s="1">
        <v>27</v>
      </c>
      <c r="F2907" s="1">
        <v>2651.23</v>
      </c>
      <c r="G2907" s="7">
        <v>35</v>
      </c>
      <c r="H2907" s="2" t="s">
        <v>1033</v>
      </c>
    </row>
    <row r="2908" spans="1:8" hidden="1">
      <c r="A2908" s="1"/>
      <c r="B2908" s="1">
        <v>38721</v>
      </c>
      <c r="C2908" s="6">
        <f>DATE(2012,12,31)-1378</f>
        <v>39896</v>
      </c>
      <c r="D2908" s="7">
        <v>6.64</v>
      </c>
      <c r="E2908" s="1">
        <v>17</v>
      </c>
      <c r="F2908" s="1">
        <v>107.56</v>
      </c>
      <c r="G2908" s="7">
        <v>54.95</v>
      </c>
      <c r="H2908" s="2" t="s">
        <v>1035</v>
      </c>
    </row>
    <row r="2909" spans="1:8" hidden="1">
      <c r="A2909" s="1"/>
      <c r="B2909" s="1">
        <v>38721</v>
      </c>
      <c r="C2909" s="6">
        <f>DATE(2012,12,31)-1378</f>
        <v>39896</v>
      </c>
      <c r="D2909" s="7">
        <v>90.48</v>
      </c>
      <c r="E2909" s="1">
        <v>15</v>
      </c>
      <c r="F2909" s="1">
        <v>1386.69</v>
      </c>
      <c r="G2909" s="7">
        <v>19.989999999999998</v>
      </c>
      <c r="H2909" s="2" t="s">
        <v>1033</v>
      </c>
    </row>
    <row r="2910" spans="1:8">
      <c r="A2910" s="1"/>
      <c r="B2910" s="1">
        <v>38976</v>
      </c>
      <c r="C2910" s="6">
        <f>DATE(2012,12,31)-737</f>
        <v>40537</v>
      </c>
      <c r="D2910" s="7">
        <v>449.99</v>
      </c>
      <c r="E2910" s="1">
        <v>16</v>
      </c>
      <c r="F2910" s="1">
        <v>6813.93</v>
      </c>
      <c r="G2910" s="7">
        <v>49</v>
      </c>
      <c r="H2910" s="2" t="s">
        <v>1034</v>
      </c>
    </row>
    <row r="2911" spans="1:8" hidden="1">
      <c r="A2911" s="1"/>
      <c r="B2911" s="1">
        <v>39300</v>
      </c>
      <c r="C2911" s="6">
        <f>DATE(2012,12,31)-253</f>
        <v>41021</v>
      </c>
      <c r="D2911" s="7">
        <v>4.0599999999999996</v>
      </c>
      <c r="E2911" s="1">
        <v>9</v>
      </c>
      <c r="F2911" s="1">
        <v>44.51</v>
      </c>
      <c r="G2911" s="7">
        <v>6.89</v>
      </c>
      <c r="H2911" s="2" t="s">
        <v>1033</v>
      </c>
    </row>
    <row r="2912" spans="1:8" hidden="1">
      <c r="A2912" s="1"/>
      <c r="B2912" s="1">
        <v>39393</v>
      </c>
      <c r="C2912" s="6">
        <f>DATE(2012,12,31)-775</f>
        <v>40499</v>
      </c>
      <c r="D2912" s="7">
        <v>9.49</v>
      </c>
      <c r="E2912" s="1">
        <v>23</v>
      </c>
      <c r="F2912" s="1">
        <v>218.29</v>
      </c>
      <c r="G2912" s="7">
        <v>5.76</v>
      </c>
      <c r="H2912" s="2" t="s">
        <v>1034</v>
      </c>
    </row>
    <row r="2913" spans="1:8" hidden="1">
      <c r="A2913" s="1"/>
      <c r="B2913" s="1">
        <v>39842</v>
      </c>
      <c r="C2913" s="6">
        <f>DATE(2012,12,31)-743</f>
        <v>40531</v>
      </c>
      <c r="D2913" s="7">
        <v>41.32</v>
      </c>
      <c r="E2913" s="1">
        <v>38</v>
      </c>
      <c r="F2913" s="1">
        <v>1554.21</v>
      </c>
      <c r="G2913" s="7">
        <v>8.66</v>
      </c>
      <c r="H2913" s="2" t="s">
        <v>1035</v>
      </c>
    </row>
    <row r="2914" spans="1:8" hidden="1">
      <c r="A2914" s="1"/>
      <c r="B2914" s="1">
        <v>41766</v>
      </c>
      <c r="C2914" s="6">
        <f>DATE(2012,12,31)-111</f>
        <v>41163</v>
      </c>
      <c r="D2914" s="7">
        <v>34.54</v>
      </c>
      <c r="E2914" s="1">
        <v>7</v>
      </c>
      <c r="F2914" s="1">
        <v>273.42</v>
      </c>
      <c r="G2914" s="7">
        <v>14.72</v>
      </c>
      <c r="H2914" s="2" t="s">
        <v>1033</v>
      </c>
    </row>
    <row r="2915" spans="1:8" hidden="1">
      <c r="A2915" s="1"/>
      <c r="B2915" s="1">
        <v>42306</v>
      </c>
      <c r="C2915" s="6">
        <f>DATE(2012,12,31)-108</f>
        <v>41166</v>
      </c>
      <c r="D2915" s="7">
        <v>40.98</v>
      </c>
      <c r="E2915" s="1">
        <v>19</v>
      </c>
      <c r="F2915" s="1">
        <v>773.83</v>
      </c>
      <c r="G2915" s="7">
        <v>5.33</v>
      </c>
      <c r="H2915" s="2" t="s">
        <v>1033</v>
      </c>
    </row>
    <row r="2916" spans="1:8" hidden="1">
      <c r="A2916" s="1"/>
      <c r="B2916" s="1">
        <v>42528</v>
      </c>
      <c r="C2916" s="6">
        <f>DATE(2012,12,31)-1042</f>
        <v>40232</v>
      </c>
      <c r="D2916" s="7">
        <v>35.44</v>
      </c>
      <c r="E2916" s="1">
        <v>37</v>
      </c>
      <c r="F2916" s="1">
        <v>1356.45</v>
      </c>
      <c r="G2916" s="7">
        <v>19.989999999999998</v>
      </c>
      <c r="H2916" s="2" t="s">
        <v>1033</v>
      </c>
    </row>
    <row r="2917" spans="1:8" hidden="1">
      <c r="A2917" s="1"/>
      <c r="B2917" s="1">
        <v>42528</v>
      </c>
      <c r="C2917" s="6">
        <f>DATE(2012,12,31)-1042</f>
        <v>40232</v>
      </c>
      <c r="D2917" s="7">
        <v>17.7</v>
      </c>
      <c r="E2917" s="1">
        <v>13</v>
      </c>
      <c r="F2917" s="1">
        <v>250.75</v>
      </c>
      <c r="G2917" s="7">
        <v>9.4700000000000006</v>
      </c>
      <c r="H2917" s="2" t="s">
        <v>1033</v>
      </c>
    </row>
    <row r="2918" spans="1:8" hidden="1">
      <c r="A2918" s="1"/>
      <c r="B2918" s="1">
        <v>42528</v>
      </c>
      <c r="C2918" s="6">
        <f>DATE(2012,12,31)-1042</f>
        <v>40232</v>
      </c>
      <c r="D2918" s="7">
        <v>9.7799999999999994</v>
      </c>
      <c r="E2918" s="1">
        <v>31</v>
      </c>
      <c r="F2918" s="1">
        <v>313.05</v>
      </c>
      <c r="G2918" s="7">
        <v>1.99</v>
      </c>
      <c r="H2918" s="2" t="s">
        <v>1034</v>
      </c>
    </row>
    <row r="2919" spans="1:8">
      <c r="A2919" s="1"/>
      <c r="B2919" s="1">
        <v>43302</v>
      </c>
      <c r="C2919" s="6">
        <f>DATE(2012,12,31)-496</f>
        <v>40778</v>
      </c>
      <c r="D2919" s="7">
        <v>205.99</v>
      </c>
      <c r="E2919" s="1">
        <v>39</v>
      </c>
      <c r="F2919" s="1">
        <v>6888.6635000000006</v>
      </c>
      <c r="G2919" s="7">
        <v>5</v>
      </c>
      <c r="H2919" s="2" t="s">
        <v>1034</v>
      </c>
    </row>
    <row r="2920" spans="1:8" hidden="1">
      <c r="A2920" s="1"/>
      <c r="B2920" s="1">
        <v>43813</v>
      </c>
      <c r="C2920" s="6">
        <f>DATE(2012,12,31)-1259</f>
        <v>40015</v>
      </c>
      <c r="D2920" s="7">
        <v>15.51</v>
      </c>
      <c r="E2920" s="1">
        <v>23</v>
      </c>
      <c r="F2920" s="1">
        <v>384.21</v>
      </c>
      <c r="G2920" s="7">
        <v>17.78</v>
      </c>
      <c r="H2920" s="2" t="s">
        <v>1033</v>
      </c>
    </row>
    <row r="2921" spans="1:8" hidden="1">
      <c r="A2921" s="1"/>
      <c r="B2921" s="1">
        <v>44292</v>
      </c>
      <c r="C2921" s="6">
        <f>DATE(2012,12,31)-566</f>
        <v>40708</v>
      </c>
      <c r="D2921" s="7">
        <v>5.18</v>
      </c>
      <c r="E2921" s="1">
        <v>1</v>
      </c>
      <c r="F2921" s="1">
        <v>10.48</v>
      </c>
      <c r="G2921" s="7">
        <v>2.04</v>
      </c>
      <c r="H2921" s="2" t="s">
        <v>1033</v>
      </c>
    </row>
    <row r="2922" spans="1:8" hidden="1">
      <c r="A2922" s="1"/>
      <c r="B2922" s="1">
        <v>44583</v>
      </c>
      <c r="C2922" s="6">
        <f>DATE(2012,12,31)-1184</f>
        <v>40090</v>
      </c>
      <c r="D2922" s="7">
        <v>2.2200000000000002</v>
      </c>
      <c r="E2922" s="1">
        <v>6</v>
      </c>
      <c r="F2922" s="1">
        <v>17.59</v>
      </c>
      <c r="G2922" s="7">
        <v>5</v>
      </c>
      <c r="H2922" s="2" t="s">
        <v>1033</v>
      </c>
    </row>
    <row r="2923" spans="1:8" hidden="1">
      <c r="A2923" s="1"/>
      <c r="B2923" s="1">
        <v>45381</v>
      </c>
      <c r="C2923" s="6">
        <f>DATE(2012,12,31)-498</f>
        <v>40776</v>
      </c>
      <c r="D2923" s="7">
        <v>5.89</v>
      </c>
      <c r="E2923" s="1">
        <v>1</v>
      </c>
      <c r="F2923" s="1">
        <v>11.81</v>
      </c>
      <c r="G2923" s="7">
        <v>5.57</v>
      </c>
      <c r="H2923" s="2" t="s">
        <v>1035</v>
      </c>
    </row>
    <row r="2924" spans="1:8">
      <c r="A2924" s="1"/>
      <c r="B2924" s="1">
        <v>46531</v>
      </c>
      <c r="C2924" s="6">
        <f>DATE(2012,12,31)-498</f>
        <v>40776</v>
      </c>
      <c r="D2924" s="7">
        <v>111.96</v>
      </c>
      <c r="E2924" s="1">
        <v>39</v>
      </c>
      <c r="F2924" s="1">
        <v>4211</v>
      </c>
      <c r="G2924" s="7">
        <v>69</v>
      </c>
      <c r="H2924" s="2" t="s">
        <v>1035</v>
      </c>
    </row>
    <row r="2925" spans="1:8" hidden="1">
      <c r="A2925" s="1"/>
      <c r="B2925" s="1">
        <v>47136</v>
      </c>
      <c r="C2925" s="6">
        <f>DATE(2012,12,31)-707</f>
        <v>40567</v>
      </c>
      <c r="D2925" s="7">
        <v>4.82</v>
      </c>
      <c r="E2925" s="1">
        <v>18</v>
      </c>
      <c r="F2925" s="1">
        <v>89.99</v>
      </c>
      <c r="G2925" s="7">
        <v>1.49</v>
      </c>
      <c r="H2925" s="2" t="s">
        <v>1033</v>
      </c>
    </row>
    <row r="2926" spans="1:8" hidden="1">
      <c r="A2926" s="1"/>
      <c r="B2926" s="1">
        <v>47813</v>
      </c>
      <c r="C2926" s="6">
        <f>DATE(2012,12,31)-1222</f>
        <v>40052</v>
      </c>
      <c r="D2926" s="7">
        <v>6.68</v>
      </c>
      <c r="E2926" s="1">
        <v>50</v>
      </c>
      <c r="F2926" s="1">
        <v>343</v>
      </c>
      <c r="G2926" s="7">
        <v>5.66</v>
      </c>
      <c r="H2926" s="2" t="s">
        <v>1033</v>
      </c>
    </row>
    <row r="2927" spans="1:8" hidden="1">
      <c r="A2927" s="1"/>
      <c r="B2927" s="1">
        <v>48263</v>
      </c>
      <c r="C2927" s="6">
        <f>DATE(2012,12,31)-1028</f>
        <v>40246</v>
      </c>
      <c r="D2927" s="7">
        <v>5.98</v>
      </c>
      <c r="E2927" s="1">
        <v>28</v>
      </c>
      <c r="F2927" s="1">
        <v>164.22</v>
      </c>
      <c r="G2927" s="7">
        <v>7.5</v>
      </c>
      <c r="H2927" s="2" t="s">
        <v>1033</v>
      </c>
    </row>
    <row r="2928" spans="1:8" hidden="1">
      <c r="A2928" s="1"/>
      <c r="B2928" s="1">
        <v>48455</v>
      </c>
      <c r="C2928" s="6">
        <f>DATE(2012,12,31)-1308</f>
        <v>39966</v>
      </c>
      <c r="D2928" s="7">
        <v>10.98</v>
      </c>
      <c r="E2928" s="1">
        <v>17</v>
      </c>
      <c r="F2928" s="1">
        <v>182.47</v>
      </c>
      <c r="G2928" s="7">
        <v>3.37</v>
      </c>
      <c r="H2928" s="2" t="s">
        <v>1033</v>
      </c>
    </row>
    <row r="2929" spans="1:8" hidden="1">
      <c r="A2929" s="1"/>
      <c r="B2929" s="1">
        <v>48706</v>
      </c>
      <c r="C2929" s="6">
        <f>DATE(2012,12,31)-62</f>
        <v>41212</v>
      </c>
      <c r="D2929" s="7">
        <v>7.28</v>
      </c>
      <c r="E2929" s="1">
        <v>18</v>
      </c>
      <c r="F2929" s="1">
        <v>132.78</v>
      </c>
      <c r="G2929" s="7">
        <v>11.15</v>
      </c>
      <c r="H2929" s="2" t="s">
        <v>1033</v>
      </c>
    </row>
    <row r="2930" spans="1:8" hidden="1">
      <c r="A2930" s="1"/>
      <c r="B2930" s="1">
        <v>48929</v>
      </c>
      <c r="C2930" s="6">
        <f>DATE(2012,12,31)-1166</f>
        <v>40108</v>
      </c>
      <c r="D2930" s="7">
        <v>47.9</v>
      </c>
      <c r="E2930" s="1">
        <v>45</v>
      </c>
      <c r="F2930" s="1">
        <v>2096.6999999999998</v>
      </c>
      <c r="G2930" s="7">
        <v>5.86</v>
      </c>
      <c r="H2930" s="2" t="s">
        <v>1033</v>
      </c>
    </row>
    <row r="2931" spans="1:8" hidden="1">
      <c r="A2931" s="1"/>
      <c r="B2931" s="1">
        <v>48963</v>
      </c>
      <c r="C2931" s="6">
        <f>DATE(2012,12,31)-804</f>
        <v>40470</v>
      </c>
      <c r="D2931" s="7">
        <v>6.48</v>
      </c>
      <c r="E2931" s="1">
        <v>12</v>
      </c>
      <c r="F2931" s="1">
        <v>81.87</v>
      </c>
      <c r="G2931" s="7">
        <v>5.94</v>
      </c>
      <c r="H2931" s="2" t="s">
        <v>1033</v>
      </c>
    </row>
    <row r="2932" spans="1:8" hidden="1">
      <c r="A2932" s="1"/>
      <c r="B2932" s="1">
        <v>49312</v>
      </c>
      <c r="C2932" s="6">
        <f>DATE(2012,12,31)-679</f>
        <v>40595</v>
      </c>
      <c r="D2932" s="7">
        <v>4.9800000000000004</v>
      </c>
      <c r="E2932" s="1">
        <v>30</v>
      </c>
      <c r="F2932" s="1">
        <v>164.41</v>
      </c>
      <c r="G2932" s="7">
        <v>7.54</v>
      </c>
      <c r="H2932" s="2" t="s">
        <v>1033</v>
      </c>
    </row>
    <row r="2933" spans="1:8" hidden="1">
      <c r="A2933" s="1"/>
      <c r="B2933" s="1">
        <v>49472</v>
      </c>
      <c r="C2933" s="6">
        <f>DATE(2012,12,31)-899</f>
        <v>40375</v>
      </c>
      <c r="D2933" s="7">
        <v>9.7799999999999994</v>
      </c>
      <c r="E2933" s="1">
        <v>15</v>
      </c>
      <c r="F2933" s="1">
        <v>144.13999999999999</v>
      </c>
      <c r="G2933" s="7">
        <v>1.99</v>
      </c>
      <c r="H2933" s="2" t="s">
        <v>1034</v>
      </c>
    </row>
    <row r="2934" spans="1:8" hidden="1">
      <c r="A2934" s="1"/>
      <c r="B2934" s="1">
        <v>49472</v>
      </c>
      <c r="C2934" s="6">
        <f>DATE(2012,12,31)-899</f>
        <v>40375</v>
      </c>
      <c r="D2934" s="7">
        <v>3.29</v>
      </c>
      <c r="E2934" s="1">
        <v>9</v>
      </c>
      <c r="F2934" s="1">
        <v>30.65</v>
      </c>
      <c r="G2934" s="7">
        <v>1.35</v>
      </c>
      <c r="H2934" s="2" t="s">
        <v>1033</v>
      </c>
    </row>
    <row r="2935" spans="1:8" hidden="1">
      <c r="A2935" s="1"/>
      <c r="B2935" s="1">
        <v>49891</v>
      </c>
      <c r="C2935" s="6">
        <f>DATE(2012,12,31)-1206</f>
        <v>40068</v>
      </c>
      <c r="D2935" s="7">
        <v>5.98</v>
      </c>
      <c r="E2935" s="1">
        <v>40</v>
      </c>
      <c r="F2935" s="1">
        <v>259.83</v>
      </c>
      <c r="G2935" s="7">
        <v>1.49</v>
      </c>
      <c r="H2935" s="2" t="s">
        <v>1033</v>
      </c>
    </row>
    <row r="2936" spans="1:8" hidden="1">
      <c r="A2936" s="1"/>
      <c r="B2936" s="1">
        <v>49984</v>
      </c>
      <c r="C2936" s="6">
        <f>DATE(2012,12,31)-1330</f>
        <v>39944</v>
      </c>
      <c r="D2936" s="7">
        <v>3.8</v>
      </c>
      <c r="E2936" s="1">
        <v>14</v>
      </c>
      <c r="F2936" s="1">
        <v>57.28</v>
      </c>
      <c r="G2936" s="7">
        <v>1.49</v>
      </c>
      <c r="H2936" s="2" t="s">
        <v>1033</v>
      </c>
    </row>
    <row r="2937" spans="1:8" hidden="1">
      <c r="A2937" s="1"/>
      <c r="B2937" s="1">
        <v>49984</v>
      </c>
      <c r="C2937" s="6">
        <f>DATE(2012,12,31)-1330</f>
        <v>39944</v>
      </c>
      <c r="D2937" s="7">
        <v>6.48</v>
      </c>
      <c r="E2937" s="1">
        <v>32</v>
      </c>
      <c r="F2937" s="1">
        <v>227.87</v>
      </c>
      <c r="G2937" s="7">
        <v>8.4</v>
      </c>
      <c r="H2937" s="2" t="s">
        <v>1033</v>
      </c>
    </row>
    <row r="2938" spans="1:8">
      <c r="A2938" s="1"/>
      <c r="B2938" s="1">
        <v>50471</v>
      </c>
      <c r="C2938" s="6">
        <f>DATE(2012,12,31)-363</f>
        <v>40911</v>
      </c>
      <c r="D2938" s="7">
        <v>226.67</v>
      </c>
      <c r="E2938" s="1">
        <v>25</v>
      </c>
      <c r="F2938" s="1">
        <v>5859.25</v>
      </c>
      <c r="G2938" s="7">
        <v>28.16</v>
      </c>
      <c r="H2938" s="2" t="s">
        <v>1035</v>
      </c>
    </row>
    <row r="2939" spans="1:8">
      <c r="A2939" s="1"/>
      <c r="B2939" s="1">
        <v>51203</v>
      </c>
      <c r="C2939" s="6">
        <f>DATE(2012,12,31)-376</f>
        <v>40898</v>
      </c>
      <c r="D2939" s="7">
        <v>550.98</v>
      </c>
      <c r="E2939" s="1">
        <v>49</v>
      </c>
      <c r="F2939" s="1">
        <v>26622.55</v>
      </c>
      <c r="G2939" s="7">
        <v>45.7</v>
      </c>
      <c r="H2939" s="2" t="s">
        <v>1035</v>
      </c>
    </row>
    <row r="2940" spans="1:8" hidden="1">
      <c r="A2940" s="1"/>
      <c r="B2940" s="1">
        <v>51233</v>
      </c>
      <c r="C2940" s="6">
        <f>DATE(2012,12,31)-1118</f>
        <v>40156</v>
      </c>
      <c r="D2940" s="7">
        <v>7.59</v>
      </c>
      <c r="E2940" s="1">
        <v>3</v>
      </c>
      <c r="F2940" s="1">
        <v>26.5</v>
      </c>
      <c r="G2940" s="7">
        <v>4</v>
      </c>
      <c r="H2940" s="2" t="s">
        <v>1035</v>
      </c>
    </row>
    <row r="2941" spans="1:8" hidden="1">
      <c r="A2941" s="1"/>
      <c r="B2941" s="1">
        <v>52195</v>
      </c>
      <c r="C2941" s="6">
        <f>DATE(2012,12,31)-432</f>
        <v>40842</v>
      </c>
      <c r="D2941" s="7">
        <v>14.45</v>
      </c>
      <c r="E2941" s="1">
        <v>19</v>
      </c>
      <c r="F2941" s="1">
        <v>267</v>
      </c>
      <c r="G2941" s="7">
        <v>7.17</v>
      </c>
      <c r="H2941" s="2" t="s">
        <v>1033</v>
      </c>
    </row>
    <row r="2942" spans="1:8" hidden="1">
      <c r="A2942" s="1"/>
      <c r="B2942" s="1">
        <v>53123</v>
      </c>
      <c r="C2942" s="6">
        <f>DATE(2012,12,31)-1218</f>
        <v>40056</v>
      </c>
      <c r="D2942" s="7">
        <v>10.98</v>
      </c>
      <c r="E2942" s="1">
        <v>25</v>
      </c>
      <c r="F2942" s="1">
        <v>265.75</v>
      </c>
      <c r="G2942" s="7">
        <v>5.14</v>
      </c>
      <c r="H2942" s="2" t="s">
        <v>1033</v>
      </c>
    </row>
    <row r="2943" spans="1:8" hidden="1">
      <c r="A2943" s="1"/>
      <c r="B2943" s="1">
        <v>54533</v>
      </c>
      <c r="C2943" s="6">
        <f>DATE(2012,12,31)-379</f>
        <v>40895</v>
      </c>
      <c r="D2943" s="7">
        <v>7.1</v>
      </c>
      <c r="E2943" s="1">
        <v>21</v>
      </c>
      <c r="F2943" s="1">
        <v>162.25</v>
      </c>
      <c r="G2943" s="7">
        <v>6.05</v>
      </c>
      <c r="H2943" s="2" t="s">
        <v>1033</v>
      </c>
    </row>
    <row r="2944" spans="1:8" hidden="1">
      <c r="A2944" s="1"/>
      <c r="B2944" s="1">
        <v>55139</v>
      </c>
      <c r="C2944" s="6">
        <f>DATE(2012,12,31)-1079</f>
        <v>40195</v>
      </c>
      <c r="D2944" s="7">
        <v>3.28</v>
      </c>
      <c r="E2944" s="1">
        <v>26</v>
      </c>
      <c r="F2944" s="1">
        <v>85.71</v>
      </c>
      <c r="G2944" s="7">
        <v>0.98</v>
      </c>
      <c r="H2944" s="2" t="s">
        <v>1033</v>
      </c>
    </row>
    <row r="2945" spans="1:8" hidden="1">
      <c r="A2945" s="1"/>
      <c r="B2945" s="1">
        <v>55392</v>
      </c>
      <c r="C2945" s="6">
        <f>DATE(2012,12,31)-1304</f>
        <v>39970</v>
      </c>
      <c r="D2945" s="7">
        <v>2.84</v>
      </c>
      <c r="E2945" s="1">
        <v>39</v>
      </c>
      <c r="F2945" s="1">
        <v>104.97</v>
      </c>
      <c r="G2945" s="7">
        <v>0.93</v>
      </c>
      <c r="H2945" s="2" t="s">
        <v>1033</v>
      </c>
    </row>
    <row r="2946" spans="1:8" hidden="1">
      <c r="A2946" s="1"/>
      <c r="B2946" s="1">
        <v>55616</v>
      </c>
      <c r="C2946" s="6">
        <f>DATE(2012,12,31)-603</f>
        <v>40671</v>
      </c>
      <c r="D2946" s="7">
        <v>5.98</v>
      </c>
      <c r="E2946" s="1">
        <v>29</v>
      </c>
      <c r="F2946" s="1">
        <v>184.74</v>
      </c>
      <c r="G2946" s="7">
        <v>4.38</v>
      </c>
      <c r="H2946" s="2" t="s">
        <v>1034</v>
      </c>
    </row>
    <row r="2947" spans="1:8" hidden="1">
      <c r="A2947" s="1"/>
      <c r="B2947" s="1">
        <v>55909</v>
      </c>
      <c r="C2947" s="6">
        <f>DATE(2012,12,31)-1322</f>
        <v>39952</v>
      </c>
      <c r="D2947" s="7">
        <v>172.99</v>
      </c>
      <c r="E2947" s="1">
        <v>3</v>
      </c>
      <c r="F2947" s="1">
        <v>526.76</v>
      </c>
      <c r="G2947" s="7">
        <v>19.989999999999998</v>
      </c>
      <c r="H2947" s="2" t="s">
        <v>1033</v>
      </c>
    </row>
    <row r="2948" spans="1:8" hidden="1">
      <c r="A2948" s="1"/>
      <c r="B2948" s="1">
        <v>55938</v>
      </c>
      <c r="C2948" s="6">
        <f>DATE(2012,12,31)-182</f>
        <v>41092</v>
      </c>
      <c r="D2948" s="7">
        <v>95.99</v>
      </c>
      <c r="E2948" s="1">
        <v>18</v>
      </c>
      <c r="F2948" s="1">
        <v>1769.9</v>
      </c>
      <c r="G2948" s="7">
        <v>35</v>
      </c>
      <c r="H2948" s="2" t="s">
        <v>1033</v>
      </c>
    </row>
    <row r="2949" spans="1:8" hidden="1">
      <c r="A2949" s="1"/>
      <c r="B2949" s="1">
        <v>56166</v>
      </c>
      <c r="C2949" s="6">
        <f>DATE(2012,12,31)-880</f>
        <v>40394</v>
      </c>
      <c r="D2949" s="7">
        <v>14.42</v>
      </c>
      <c r="E2949" s="1">
        <v>45</v>
      </c>
      <c r="F2949" s="1">
        <v>615.67999999999995</v>
      </c>
      <c r="G2949" s="7">
        <v>6.75</v>
      </c>
      <c r="H2949" s="2" t="s">
        <v>1033</v>
      </c>
    </row>
    <row r="2950" spans="1:8" hidden="1">
      <c r="A2950" s="1"/>
      <c r="B2950" s="1">
        <v>56515</v>
      </c>
      <c r="C2950" s="6">
        <f>DATE(2012,12,31)-584</f>
        <v>40690</v>
      </c>
      <c r="D2950" s="7">
        <v>6.3</v>
      </c>
      <c r="E2950" s="1">
        <v>18</v>
      </c>
      <c r="F2950" s="1">
        <v>126.62</v>
      </c>
      <c r="G2950" s="7">
        <v>0.5</v>
      </c>
      <c r="H2950" s="2" t="s">
        <v>1033</v>
      </c>
    </row>
    <row r="2951" spans="1:8" hidden="1">
      <c r="A2951" s="1"/>
      <c r="B2951" s="1">
        <v>56768</v>
      </c>
      <c r="C2951" s="6">
        <f>DATE(2012,12,31)-523</f>
        <v>40751</v>
      </c>
      <c r="D2951" s="7">
        <v>2.88</v>
      </c>
      <c r="E2951" s="1">
        <v>37</v>
      </c>
      <c r="F2951" s="1">
        <v>111.39</v>
      </c>
      <c r="G2951" s="7">
        <v>0.7</v>
      </c>
      <c r="H2951" s="2" t="s">
        <v>1033</v>
      </c>
    </row>
    <row r="2952" spans="1:8" hidden="1">
      <c r="A2952" s="1"/>
      <c r="B2952" s="1">
        <v>56900</v>
      </c>
      <c r="C2952" s="6">
        <f>DATE(2012,12,31)-401</f>
        <v>40873</v>
      </c>
      <c r="D2952" s="7">
        <v>3.41</v>
      </c>
      <c r="E2952" s="1">
        <v>16</v>
      </c>
      <c r="F2952" s="1">
        <v>54.32</v>
      </c>
      <c r="G2952" s="7">
        <v>0.7</v>
      </c>
      <c r="H2952" s="2" t="s">
        <v>1033</v>
      </c>
    </row>
    <row r="2953" spans="1:8" hidden="1">
      <c r="A2953" s="1"/>
      <c r="B2953" s="1">
        <v>57056</v>
      </c>
      <c r="C2953" s="6">
        <f>DATE(2012,12,31)-53</f>
        <v>41221</v>
      </c>
      <c r="D2953" s="7">
        <v>70.89</v>
      </c>
      <c r="E2953" s="1">
        <v>29</v>
      </c>
      <c r="F2953" s="1">
        <v>2185.61</v>
      </c>
      <c r="G2953" s="7">
        <v>89.3</v>
      </c>
      <c r="H2953" s="2" t="s">
        <v>1035</v>
      </c>
    </row>
    <row r="2954" spans="1:8" hidden="1">
      <c r="A2954" s="1"/>
      <c r="B2954" s="1">
        <v>58372</v>
      </c>
      <c r="C2954" s="6">
        <f>DATE(2012,12,31)-639</f>
        <v>40635</v>
      </c>
      <c r="D2954" s="7">
        <v>3.98</v>
      </c>
      <c r="E2954" s="1">
        <v>48</v>
      </c>
      <c r="F2954" s="1">
        <v>184.1</v>
      </c>
      <c r="G2954" s="7">
        <v>0.7</v>
      </c>
      <c r="H2954" s="2" t="s">
        <v>1033</v>
      </c>
    </row>
    <row r="2955" spans="1:8">
      <c r="A2955" s="1"/>
      <c r="B2955" s="1">
        <v>59270</v>
      </c>
      <c r="C2955" s="6">
        <f>DATE(2012,12,31)-1085</f>
        <v>40189</v>
      </c>
      <c r="D2955" s="7">
        <v>517.48</v>
      </c>
      <c r="E2955" s="1">
        <v>48</v>
      </c>
      <c r="F2955" s="1">
        <v>25312</v>
      </c>
      <c r="G2955" s="7">
        <v>16.63</v>
      </c>
      <c r="H2955" s="2" t="s">
        <v>1034</v>
      </c>
    </row>
    <row r="2956" spans="1:8" hidden="1">
      <c r="A2956" s="1"/>
      <c r="B2956" s="1">
        <v>59270</v>
      </c>
      <c r="C2956" s="6">
        <f>DATE(2012,12,31)-1085</f>
        <v>40189</v>
      </c>
      <c r="D2956" s="7">
        <v>142.86000000000001</v>
      </c>
      <c r="E2956" s="1">
        <v>14</v>
      </c>
      <c r="F2956" s="1">
        <v>2138.63</v>
      </c>
      <c r="G2956" s="7">
        <v>19.989999999999998</v>
      </c>
      <c r="H2956" s="2" t="s">
        <v>1033</v>
      </c>
    </row>
    <row r="2957" spans="1:8" hidden="1">
      <c r="A2957" s="1"/>
      <c r="B2957" s="1">
        <v>59619</v>
      </c>
      <c r="C2957" s="6">
        <f>DATE(2012,12,31)-1052</f>
        <v>40222</v>
      </c>
      <c r="D2957" s="7">
        <v>5.98</v>
      </c>
      <c r="E2957" s="1">
        <v>12</v>
      </c>
      <c r="F2957" s="1">
        <v>76.040000000000006</v>
      </c>
      <c r="G2957" s="7">
        <v>7.15</v>
      </c>
      <c r="H2957" s="2" t="s">
        <v>1033</v>
      </c>
    </row>
    <row r="2958" spans="1:8">
      <c r="A2958" s="1"/>
      <c r="B2958" s="1">
        <v>59781</v>
      </c>
      <c r="C2958" s="6">
        <f>DATE(2012,12,31)-19</f>
        <v>41255</v>
      </c>
      <c r="D2958" s="7">
        <v>180.98</v>
      </c>
      <c r="E2958" s="1">
        <v>24</v>
      </c>
      <c r="F2958" s="1">
        <v>4408.2700000000004</v>
      </c>
      <c r="G2958" s="7">
        <v>30</v>
      </c>
      <c r="H2958" s="2" t="s">
        <v>1035</v>
      </c>
    </row>
    <row r="2959" spans="1:8">
      <c r="A2959" s="1"/>
      <c r="B2959" s="1">
        <v>132</v>
      </c>
      <c r="C2959" s="6">
        <f>DATE(2012,12,31)-935</f>
        <v>40339</v>
      </c>
      <c r="D2959" s="7">
        <v>130.97999999999999</v>
      </c>
      <c r="E2959" s="1">
        <v>30</v>
      </c>
      <c r="F2959" s="1">
        <v>4011.65</v>
      </c>
      <c r="G2959" s="7">
        <v>54.74</v>
      </c>
      <c r="H2959" s="2" t="s">
        <v>1035</v>
      </c>
    </row>
    <row r="2960" spans="1:8" hidden="1">
      <c r="A2960" s="1"/>
      <c r="B2960" s="1">
        <v>258</v>
      </c>
      <c r="C2960" s="6">
        <f>DATE(2012,12,31)-734</f>
        <v>40540</v>
      </c>
      <c r="D2960" s="7">
        <v>6.48</v>
      </c>
      <c r="E2960" s="1">
        <v>21</v>
      </c>
      <c r="F2960" s="1">
        <v>154.35</v>
      </c>
      <c r="G2960" s="7">
        <v>8.74</v>
      </c>
      <c r="H2960" s="2" t="s">
        <v>1033</v>
      </c>
    </row>
    <row r="2961" spans="1:8" hidden="1">
      <c r="A2961" s="1"/>
      <c r="B2961" s="1">
        <v>258</v>
      </c>
      <c r="C2961" s="6">
        <f>DATE(2012,12,31)-734</f>
        <v>40540</v>
      </c>
      <c r="D2961" s="7">
        <v>20.98</v>
      </c>
      <c r="E2961" s="1">
        <v>7</v>
      </c>
      <c r="F2961" s="1">
        <v>201.36</v>
      </c>
      <c r="G2961" s="7">
        <v>53.03</v>
      </c>
      <c r="H2961" s="2" t="s">
        <v>1033</v>
      </c>
    </row>
    <row r="2962" spans="1:8" hidden="1">
      <c r="A2962" s="1"/>
      <c r="B2962" s="1">
        <v>325</v>
      </c>
      <c r="C2962" s="6">
        <f>DATE(2012,12,31)-807</f>
        <v>40467</v>
      </c>
      <c r="D2962" s="7">
        <v>115.99</v>
      </c>
      <c r="E2962" s="1">
        <v>9</v>
      </c>
      <c r="F2962" s="1">
        <v>884.12750000000005</v>
      </c>
      <c r="G2962" s="7">
        <v>4.2300000000000004</v>
      </c>
      <c r="H2962" s="2" t="s">
        <v>1034</v>
      </c>
    </row>
    <row r="2963" spans="1:8">
      <c r="A2963" s="1"/>
      <c r="B2963" s="1">
        <v>1444</v>
      </c>
      <c r="C2963" s="6">
        <f>DATE(2012,12,31)-1122</f>
        <v>40152</v>
      </c>
      <c r="D2963" s="7">
        <v>699.99</v>
      </c>
      <c r="E2963" s="1">
        <v>32</v>
      </c>
      <c r="F2963" s="1">
        <v>21717.360000000001</v>
      </c>
      <c r="G2963" s="7">
        <v>24.49</v>
      </c>
      <c r="H2963" s="2" t="s">
        <v>1034</v>
      </c>
    </row>
    <row r="2964" spans="1:8" hidden="1">
      <c r="A2964" s="1"/>
      <c r="B2964" s="1">
        <v>2084</v>
      </c>
      <c r="C2964" s="6">
        <f>DATE(2012,12,31)-1021</f>
        <v>40253</v>
      </c>
      <c r="D2964" s="7">
        <v>40.99</v>
      </c>
      <c r="E2964" s="1">
        <v>16</v>
      </c>
      <c r="F2964" s="1">
        <v>692.73</v>
      </c>
      <c r="G2964" s="7">
        <v>17.48</v>
      </c>
      <c r="H2964" s="2" t="s">
        <v>1033</v>
      </c>
    </row>
    <row r="2965" spans="1:8" hidden="1">
      <c r="A2965" s="1"/>
      <c r="B2965" s="1">
        <v>3332</v>
      </c>
      <c r="C2965" s="6">
        <f>DATE(2012,12,31)-1153</f>
        <v>40121</v>
      </c>
      <c r="D2965" s="7">
        <v>3.26</v>
      </c>
      <c r="E2965" s="1">
        <v>6</v>
      </c>
      <c r="F2965" s="1">
        <v>22.19</v>
      </c>
      <c r="G2965" s="7">
        <v>1.86</v>
      </c>
      <c r="H2965" s="2" t="s">
        <v>1033</v>
      </c>
    </row>
    <row r="2966" spans="1:8" hidden="1">
      <c r="A2966" s="1"/>
      <c r="B2966" s="1">
        <v>3397</v>
      </c>
      <c r="C2966" s="6">
        <f>DATE(2012,12,31)-1288</f>
        <v>39986</v>
      </c>
      <c r="D2966" s="7">
        <v>19.98</v>
      </c>
      <c r="E2966" s="1">
        <v>43</v>
      </c>
      <c r="F2966" s="1">
        <v>815.89</v>
      </c>
      <c r="G2966" s="7">
        <v>4</v>
      </c>
      <c r="H2966" s="2" t="s">
        <v>1034</v>
      </c>
    </row>
    <row r="2967" spans="1:8">
      <c r="A2967" s="1"/>
      <c r="B2967" s="1">
        <v>3556</v>
      </c>
      <c r="C2967" s="6">
        <f>DATE(2012,12,31)-100</f>
        <v>41174</v>
      </c>
      <c r="D2967" s="7">
        <v>128.24</v>
      </c>
      <c r="E2967" s="1">
        <v>41</v>
      </c>
      <c r="F2967" s="1">
        <v>4933.99</v>
      </c>
      <c r="G2967" s="7">
        <v>12.65</v>
      </c>
      <c r="H2967" s="2" t="s">
        <v>1035</v>
      </c>
    </row>
    <row r="2968" spans="1:8" hidden="1">
      <c r="A2968" s="1"/>
      <c r="B2968" s="1">
        <v>3589</v>
      </c>
      <c r="C2968" s="6">
        <f>DATE(2012,12,31)-1316</f>
        <v>39958</v>
      </c>
      <c r="D2968" s="7">
        <v>3.15</v>
      </c>
      <c r="E2968" s="1">
        <v>23</v>
      </c>
      <c r="F2968" s="1">
        <v>72.930000000000007</v>
      </c>
      <c r="G2968" s="7">
        <v>0.49</v>
      </c>
      <c r="H2968" s="2" t="s">
        <v>1033</v>
      </c>
    </row>
    <row r="2969" spans="1:8">
      <c r="A2969" s="1"/>
      <c r="B2969" s="1">
        <v>3905</v>
      </c>
      <c r="C2969" s="6">
        <f>DATE(2012,12,31)-742</f>
        <v>40532</v>
      </c>
      <c r="D2969" s="7">
        <v>60.89</v>
      </c>
      <c r="E2969" s="1">
        <v>42</v>
      </c>
      <c r="F2969" s="1">
        <v>2537.88</v>
      </c>
      <c r="G2969" s="7">
        <v>32.409999999999997</v>
      </c>
      <c r="H2969" s="2" t="s">
        <v>1035</v>
      </c>
    </row>
    <row r="2970" spans="1:8">
      <c r="A2970" s="1"/>
      <c r="B2970" s="1">
        <v>4033</v>
      </c>
      <c r="C2970" s="6">
        <f>DATE(2012,12,31)-944</f>
        <v>40330</v>
      </c>
      <c r="D2970" s="7">
        <v>500.98</v>
      </c>
      <c r="E2970" s="1">
        <v>38</v>
      </c>
      <c r="F2970" s="1">
        <v>19269.05</v>
      </c>
      <c r="G2970" s="7">
        <v>41.44</v>
      </c>
      <c r="H2970" s="2" t="s">
        <v>1035</v>
      </c>
    </row>
    <row r="2971" spans="1:8" hidden="1">
      <c r="A2971" s="1"/>
      <c r="B2971" s="1">
        <v>4647</v>
      </c>
      <c r="C2971" s="6">
        <f>DATE(2012,12,31)-1328</f>
        <v>39946</v>
      </c>
      <c r="D2971" s="7">
        <v>55.99</v>
      </c>
      <c r="E2971" s="1">
        <v>33</v>
      </c>
      <c r="F2971" s="1">
        <v>1590.163</v>
      </c>
      <c r="G2971" s="7">
        <v>5</v>
      </c>
      <c r="H2971" s="2" t="s">
        <v>1034</v>
      </c>
    </row>
    <row r="2972" spans="1:8" hidden="1">
      <c r="A2972" s="1"/>
      <c r="B2972" s="1">
        <v>4773</v>
      </c>
      <c r="C2972" s="6">
        <f>DATE(2012,12,31)-375</f>
        <v>40899</v>
      </c>
      <c r="D2972" s="7">
        <v>11.58</v>
      </c>
      <c r="E2972" s="1">
        <v>26</v>
      </c>
      <c r="F2972" s="1">
        <v>311.38</v>
      </c>
      <c r="G2972" s="7">
        <v>5.72</v>
      </c>
      <c r="H2972" s="2" t="s">
        <v>1033</v>
      </c>
    </row>
    <row r="2973" spans="1:8" hidden="1">
      <c r="A2973" s="1"/>
      <c r="B2973" s="1">
        <v>5189</v>
      </c>
      <c r="C2973" s="6">
        <f>DATE(2012,12,31)-767</f>
        <v>40507</v>
      </c>
      <c r="D2973" s="7">
        <v>2.74</v>
      </c>
      <c r="E2973" s="1">
        <v>8</v>
      </c>
      <c r="F2973" s="1">
        <v>24.72</v>
      </c>
      <c r="G2973" s="7">
        <v>3.5</v>
      </c>
      <c r="H2973" s="2" t="s">
        <v>1033</v>
      </c>
    </row>
    <row r="2974" spans="1:8" hidden="1">
      <c r="A2974" s="1"/>
      <c r="B2974" s="1">
        <v>5510</v>
      </c>
      <c r="C2974" s="6">
        <f>DATE(2012,12,31)-1089</f>
        <v>40185</v>
      </c>
      <c r="D2974" s="7">
        <v>9.68</v>
      </c>
      <c r="E2974" s="1">
        <v>12</v>
      </c>
      <c r="F2974" s="1">
        <v>116.38</v>
      </c>
      <c r="G2974" s="7">
        <v>2.0299999999999998</v>
      </c>
      <c r="H2974" s="2" t="s">
        <v>1033</v>
      </c>
    </row>
    <row r="2975" spans="1:8">
      <c r="A2975" s="1"/>
      <c r="B2975" s="1">
        <v>6369</v>
      </c>
      <c r="C2975" s="6">
        <f>DATE(2012,12,31)-1108</f>
        <v>40166</v>
      </c>
      <c r="D2975" s="7">
        <v>550.98</v>
      </c>
      <c r="E2975" s="1">
        <v>30</v>
      </c>
      <c r="F2975" s="1">
        <v>14922.16</v>
      </c>
      <c r="G2975" s="7">
        <v>45.7</v>
      </c>
      <c r="H2975" s="2" t="s">
        <v>1035</v>
      </c>
    </row>
    <row r="2976" spans="1:8" hidden="1">
      <c r="A2976" s="1"/>
      <c r="B2976" s="1">
        <v>6373</v>
      </c>
      <c r="C2976" s="6">
        <f>DATE(2012,12,31)-343</f>
        <v>40931</v>
      </c>
      <c r="D2976" s="7">
        <v>60.97</v>
      </c>
      <c r="E2976" s="1">
        <v>1</v>
      </c>
      <c r="F2976" s="1">
        <v>62.77</v>
      </c>
      <c r="G2976" s="7">
        <v>4.5</v>
      </c>
      <c r="H2976" s="2" t="s">
        <v>1033</v>
      </c>
    </row>
    <row r="2977" spans="1:8" hidden="1">
      <c r="A2977" s="1"/>
      <c r="B2977" s="1">
        <v>6465</v>
      </c>
      <c r="C2977" s="6">
        <f>DATE(2012,12,31)-507</f>
        <v>40767</v>
      </c>
      <c r="D2977" s="7">
        <v>6.88</v>
      </c>
      <c r="E2977" s="1">
        <v>36</v>
      </c>
      <c r="F2977" s="1">
        <v>240.14</v>
      </c>
      <c r="G2977" s="7">
        <v>2</v>
      </c>
      <c r="H2977" s="2" t="s">
        <v>1033</v>
      </c>
    </row>
    <row r="2978" spans="1:8" hidden="1">
      <c r="A2978" s="1"/>
      <c r="B2978" s="1">
        <v>6885</v>
      </c>
      <c r="C2978" s="6">
        <f>DATE(2012,12,31)-195</f>
        <v>41079</v>
      </c>
      <c r="D2978" s="7">
        <v>23.99</v>
      </c>
      <c r="E2978" s="1">
        <v>40</v>
      </c>
      <c r="F2978" s="1">
        <v>879.54</v>
      </c>
      <c r="G2978" s="7">
        <v>6.3</v>
      </c>
      <c r="H2978" s="2" t="s">
        <v>1034</v>
      </c>
    </row>
    <row r="2979" spans="1:8" hidden="1">
      <c r="A2979" s="1"/>
      <c r="B2979" s="1">
        <v>7297</v>
      </c>
      <c r="C2979" s="6">
        <f>DATE(2012,12,31)-1204</f>
        <v>40070</v>
      </c>
      <c r="D2979" s="7">
        <v>400.98</v>
      </c>
      <c r="E2979" s="1">
        <v>4</v>
      </c>
      <c r="F2979" s="1">
        <v>1620.94</v>
      </c>
      <c r="G2979" s="7">
        <v>76.37</v>
      </c>
      <c r="H2979" s="2" t="s">
        <v>1035</v>
      </c>
    </row>
    <row r="2980" spans="1:8" hidden="1">
      <c r="A2980" s="1"/>
      <c r="B2980" s="1">
        <v>7367</v>
      </c>
      <c r="C2980" s="6">
        <f>DATE(2012,12,31)-575</f>
        <v>40699</v>
      </c>
      <c r="D2980" s="7">
        <v>5.43</v>
      </c>
      <c r="E2980" s="1">
        <v>48</v>
      </c>
      <c r="F2980" s="1">
        <v>269.93</v>
      </c>
      <c r="G2980" s="7">
        <v>0.95</v>
      </c>
      <c r="H2980" s="2" t="s">
        <v>1033</v>
      </c>
    </row>
    <row r="2981" spans="1:8">
      <c r="A2981" s="1"/>
      <c r="B2981" s="1">
        <v>7751</v>
      </c>
      <c r="C2981" s="6">
        <f>DATE(2012,12,31)-8</f>
        <v>41266</v>
      </c>
      <c r="D2981" s="7">
        <v>95.98</v>
      </c>
      <c r="E2981" s="1">
        <v>45</v>
      </c>
      <c r="F2981" s="1">
        <v>4547.8999999999996</v>
      </c>
      <c r="G2981" s="7">
        <v>58.2</v>
      </c>
      <c r="H2981" s="2" t="s">
        <v>1035</v>
      </c>
    </row>
    <row r="2982" spans="1:8">
      <c r="A2982" s="1"/>
      <c r="B2982" s="1">
        <v>8422</v>
      </c>
      <c r="C2982" s="6">
        <f>DATE(2012,12,31)-1357</f>
        <v>39917</v>
      </c>
      <c r="D2982" s="7">
        <v>296.18</v>
      </c>
      <c r="E2982" s="1">
        <v>18</v>
      </c>
      <c r="F2982" s="1">
        <v>4212.7519999999995</v>
      </c>
      <c r="G2982" s="7">
        <v>54.12</v>
      </c>
      <c r="H2982" s="2" t="s">
        <v>1035</v>
      </c>
    </row>
    <row r="2983" spans="1:8" hidden="1">
      <c r="A2983" s="1"/>
      <c r="B2983" s="1">
        <v>9062</v>
      </c>
      <c r="C2983" s="6">
        <f>DATE(2012,12,31)-652</f>
        <v>40622</v>
      </c>
      <c r="D2983" s="7">
        <v>3.93</v>
      </c>
      <c r="E2983" s="1">
        <v>32</v>
      </c>
      <c r="F2983" s="1">
        <v>119.2</v>
      </c>
      <c r="G2983" s="7">
        <v>0.99</v>
      </c>
      <c r="H2983" s="2" t="s">
        <v>1033</v>
      </c>
    </row>
    <row r="2984" spans="1:8" hidden="1">
      <c r="A2984" s="1"/>
      <c r="B2984" s="1">
        <v>10209</v>
      </c>
      <c r="C2984" s="6">
        <f>DATE(2012,12,31)-763</f>
        <v>40511</v>
      </c>
      <c r="D2984" s="7">
        <v>8.6</v>
      </c>
      <c r="E2984" s="1">
        <v>48</v>
      </c>
      <c r="F2984" s="1">
        <v>418.82</v>
      </c>
      <c r="G2984" s="7">
        <v>6.19</v>
      </c>
      <c r="H2984" s="2" t="s">
        <v>1033</v>
      </c>
    </row>
    <row r="2985" spans="1:8" hidden="1">
      <c r="A2985" s="1"/>
      <c r="B2985" s="1">
        <v>10245</v>
      </c>
      <c r="C2985" s="6">
        <f>DATE(2012,12,31)-687</f>
        <v>40587</v>
      </c>
      <c r="D2985" s="7">
        <v>5.53</v>
      </c>
      <c r="E2985" s="1">
        <v>23</v>
      </c>
      <c r="F2985" s="1">
        <v>127.17</v>
      </c>
      <c r="G2985" s="7">
        <v>6.98</v>
      </c>
      <c r="H2985" s="2" t="s">
        <v>1033</v>
      </c>
    </row>
    <row r="2986" spans="1:8">
      <c r="A2986" s="1"/>
      <c r="B2986" s="1">
        <v>11008</v>
      </c>
      <c r="C2986" s="6">
        <f>DATE(2012,12,31)-1406</f>
        <v>39868</v>
      </c>
      <c r="D2986" s="7">
        <v>138.13999999999999</v>
      </c>
      <c r="E2986" s="1">
        <v>17</v>
      </c>
      <c r="F2986" s="1">
        <v>2545.89</v>
      </c>
      <c r="G2986" s="7">
        <v>35</v>
      </c>
      <c r="H2986" s="2" t="s">
        <v>1033</v>
      </c>
    </row>
    <row r="2987" spans="1:8" hidden="1">
      <c r="A2987" s="1"/>
      <c r="B2987" s="1">
        <v>11585</v>
      </c>
      <c r="C2987" s="6">
        <f>DATE(2012,12,31)-1387</f>
        <v>39887</v>
      </c>
      <c r="D2987" s="7">
        <v>17.98</v>
      </c>
      <c r="E2987" s="1">
        <v>17</v>
      </c>
      <c r="F2987" s="1">
        <v>281.83999999999997</v>
      </c>
      <c r="G2987" s="7">
        <v>4</v>
      </c>
      <c r="H2987" s="2" t="s">
        <v>1034</v>
      </c>
    </row>
    <row r="2988" spans="1:8" hidden="1">
      <c r="A2988" s="1"/>
      <c r="B2988" s="1">
        <v>13472</v>
      </c>
      <c r="C2988" s="6">
        <f>DATE(2012,12,31)-432</f>
        <v>40842</v>
      </c>
      <c r="D2988" s="7">
        <v>4.13</v>
      </c>
      <c r="E2988" s="1">
        <v>26</v>
      </c>
      <c r="F2988" s="1">
        <v>106.03</v>
      </c>
      <c r="G2988" s="7">
        <v>0.5</v>
      </c>
      <c r="H2988" s="2" t="s">
        <v>1033</v>
      </c>
    </row>
    <row r="2989" spans="1:8" hidden="1">
      <c r="A2989" s="1"/>
      <c r="B2989" s="1">
        <v>14114</v>
      </c>
      <c r="C2989" s="6">
        <f>DATE(2012,12,31)-1365</f>
        <v>39909</v>
      </c>
      <c r="D2989" s="7">
        <v>2.1800000000000002</v>
      </c>
      <c r="E2989" s="1">
        <v>29</v>
      </c>
      <c r="F2989" s="1">
        <v>65.16</v>
      </c>
      <c r="G2989" s="7">
        <v>1.38</v>
      </c>
      <c r="H2989" s="2" t="s">
        <v>1033</v>
      </c>
    </row>
    <row r="2990" spans="1:8" hidden="1">
      <c r="A2990" s="1"/>
      <c r="B2990" s="1">
        <v>14727</v>
      </c>
      <c r="C2990" s="6">
        <f>DATE(2012,12,31)-165</f>
        <v>41109</v>
      </c>
      <c r="D2990" s="7">
        <v>70.97</v>
      </c>
      <c r="E2990" s="1">
        <v>33</v>
      </c>
      <c r="F2990" s="1">
        <v>2269.41</v>
      </c>
      <c r="G2990" s="7">
        <v>3.5</v>
      </c>
      <c r="H2990" s="2" t="s">
        <v>1033</v>
      </c>
    </row>
    <row r="2991" spans="1:8">
      <c r="A2991" s="1"/>
      <c r="B2991" s="1">
        <v>15399</v>
      </c>
      <c r="C2991" s="6">
        <f>DATE(2012,12,31)-232</f>
        <v>41042</v>
      </c>
      <c r="D2991" s="7">
        <v>65.989999999999995</v>
      </c>
      <c r="E2991" s="1">
        <v>46</v>
      </c>
      <c r="F2991" s="1">
        <v>2514.5124999999998</v>
      </c>
      <c r="G2991" s="7">
        <v>4.99</v>
      </c>
      <c r="H2991" s="2" t="s">
        <v>1034</v>
      </c>
    </row>
    <row r="2992" spans="1:8" hidden="1">
      <c r="A2992" s="1"/>
      <c r="B2992" s="1">
        <v>15619</v>
      </c>
      <c r="C2992" s="6">
        <f>DATE(2012,12,31)-552</f>
        <v>40722</v>
      </c>
      <c r="D2992" s="7">
        <v>160.97999999999999</v>
      </c>
      <c r="E2992" s="1">
        <v>9</v>
      </c>
      <c r="F2992" s="1">
        <v>1425.21</v>
      </c>
      <c r="G2992" s="7">
        <v>30</v>
      </c>
      <c r="H2992" s="2" t="s">
        <v>1035</v>
      </c>
    </row>
    <row r="2993" spans="1:8" hidden="1">
      <c r="A2993" s="1"/>
      <c r="B2993" s="1">
        <v>16194</v>
      </c>
      <c r="C2993" s="6">
        <f>DATE(2012,12,31)-816</f>
        <v>40458</v>
      </c>
      <c r="D2993" s="7">
        <v>125.99</v>
      </c>
      <c r="E2993" s="1">
        <v>24</v>
      </c>
      <c r="F2993" s="1">
        <v>2435.5135</v>
      </c>
      <c r="G2993" s="7">
        <v>4.2</v>
      </c>
      <c r="H2993" s="2" t="s">
        <v>1034</v>
      </c>
    </row>
    <row r="2994" spans="1:8" hidden="1">
      <c r="A2994" s="1"/>
      <c r="B2994" s="1">
        <v>16229</v>
      </c>
      <c r="C2994" s="6">
        <f>DATE(2012,12,31)-1373</f>
        <v>39901</v>
      </c>
      <c r="D2994" s="7">
        <v>35.99</v>
      </c>
      <c r="E2994" s="1">
        <v>19</v>
      </c>
      <c r="F2994" s="1">
        <v>568.74350000000004</v>
      </c>
      <c r="G2994" s="7">
        <v>3.3</v>
      </c>
      <c r="H2994" s="2" t="s">
        <v>1034</v>
      </c>
    </row>
    <row r="2995" spans="1:8">
      <c r="A2995" s="1"/>
      <c r="B2995" s="1">
        <v>16231</v>
      </c>
      <c r="C2995" s="6">
        <f>DATE(2012,12,31)-118</f>
        <v>41156</v>
      </c>
      <c r="D2995" s="7">
        <v>124.49</v>
      </c>
      <c r="E2995" s="1">
        <v>20</v>
      </c>
      <c r="F2995" s="1">
        <v>2506.38</v>
      </c>
      <c r="G2995" s="7">
        <v>51.94</v>
      </c>
      <c r="H2995" s="2" t="s">
        <v>1035</v>
      </c>
    </row>
    <row r="2996" spans="1:8" hidden="1">
      <c r="A2996" s="1"/>
      <c r="B2996" s="1">
        <v>16674</v>
      </c>
      <c r="C2996" s="6">
        <f>DATE(2012,12,31)-612</f>
        <v>40662</v>
      </c>
      <c r="D2996" s="7">
        <v>42.98</v>
      </c>
      <c r="E2996" s="1">
        <v>49</v>
      </c>
      <c r="F2996" s="1">
        <v>1959.43</v>
      </c>
      <c r="G2996" s="7">
        <v>4.62</v>
      </c>
      <c r="H2996" s="2" t="s">
        <v>1033</v>
      </c>
    </row>
    <row r="2997" spans="1:8">
      <c r="A2997" s="1"/>
      <c r="B2997" s="1">
        <v>16674</v>
      </c>
      <c r="C2997" s="6">
        <f>DATE(2012,12,31)-612</f>
        <v>40662</v>
      </c>
      <c r="D2997" s="7">
        <v>355.98</v>
      </c>
      <c r="E2997" s="1">
        <v>39</v>
      </c>
      <c r="F2997" s="1">
        <v>14072.64</v>
      </c>
      <c r="G2997" s="7">
        <v>58.92</v>
      </c>
      <c r="H2997" s="2" t="s">
        <v>1035</v>
      </c>
    </row>
    <row r="2998" spans="1:8">
      <c r="A2998" s="1"/>
      <c r="B2998" s="1">
        <v>16710</v>
      </c>
      <c r="C2998" s="6">
        <f>DATE(2012,12,31)-617</f>
        <v>40657</v>
      </c>
      <c r="D2998" s="7">
        <v>145.44999999999999</v>
      </c>
      <c r="E2998" s="1">
        <v>47</v>
      </c>
      <c r="F2998" s="1">
        <v>5549.79</v>
      </c>
      <c r="G2998" s="7">
        <v>17.850000000000001</v>
      </c>
      <c r="H2998" s="2" t="s">
        <v>1034</v>
      </c>
    </row>
    <row r="2999" spans="1:8" hidden="1">
      <c r="A2999" s="1"/>
      <c r="B2999" s="1">
        <v>17408</v>
      </c>
      <c r="C2999" s="6">
        <f>DATE(2012,12,31)-1314</f>
        <v>39960</v>
      </c>
      <c r="D2999" s="7">
        <v>20.99</v>
      </c>
      <c r="E2999" s="1">
        <v>41</v>
      </c>
      <c r="F2999" s="1">
        <v>728.12699999999995</v>
      </c>
      <c r="G2999" s="7">
        <v>4.8099999999999996</v>
      </c>
      <c r="H2999" s="2" t="s">
        <v>1034</v>
      </c>
    </row>
    <row r="3000" spans="1:8" hidden="1">
      <c r="A3000" s="1"/>
      <c r="B3000" s="1">
        <v>17698</v>
      </c>
      <c r="C3000" s="6">
        <f>DATE(2012,12,31)-232</f>
        <v>41042</v>
      </c>
      <c r="D3000" s="7">
        <v>65.989999999999995</v>
      </c>
      <c r="E3000" s="1">
        <v>22</v>
      </c>
      <c r="F3000" s="1">
        <v>1118.2514999999999</v>
      </c>
      <c r="G3000" s="7">
        <v>8.99</v>
      </c>
      <c r="H3000" s="2" t="s">
        <v>1034</v>
      </c>
    </row>
    <row r="3001" spans="1:8" hidden="1">
      <c r="A3001" s="1"/>
      <c r="B3001" s="1">
        <v>17698</v>
      </c>
      <c r="C3001" s="6">
        <f>DATE(2012,12,31)-232</f>
        <v>41042</v>
      </c>
      <c r="D3001" s="7">
        <v>15.28</v>
      </c>
      <c r="E3001" s="1">
        <v>40</v>
      </c>
      <c r="F3001" s="1">
        <v>609.4</v>
      </c>
      <c r="G3001" s="7">
        <v>10.91</v>
      </c>
      <c r="H3001" s="2" t="s">
        <v>1033</v>
      </c>
    </row>
    <row r="3002" spans="1:8" hidden="1">
      <c r="A3002" s="1"/>
      <c r="B3002" s="1">
        <v>18534</v>
      </c>
      <c r="C3002" s="6">
        <f>DATE(2012,12,31)-367</f>
        <v>40907</v>
      </c>
      <c r="D3002" s="7">
        <v>8.33</v>
      </c>
      <c r="E3002" s="1">
        <v>36</v>
      </c>
      <c r="F3002" s="1">
        <v>282.58</v>
      </c>
      <c r="G3002" s="7">
        <v>1.99</v>
      </c>
      <c r="H3002" s="2" t="s">
        <v>1034</v>
      </c>
    </row>
    <row r="3003" spans="1:8" hidden="1">
      <c r="A3003" s="1"/>
      <c r="B3003" s="1">
        <v>18951</v>
      </c>
      <c r="C3003" s="6">
        <f>DATE(2012,12,31)-551</f>
        <v>40723</v>
      </c>
      <c r="D3003" s="7">
        <v>3.98</v>
      </c>
      <c r="E3003" s="1">
        <v>16</v>
      </c>
      <c r="F3003" s="1">
        <v>61.5</v>
      </c>
      <c r="G3003" s="7">
        <v>2.97</v>
      </c>
      <c r="H3003" s="2" t="s">
        <v>1033</v>
      </c>
    </row>
    <row r="3004" spans="1:8" hidden="1">
      <c r="A3004" s="1"/>
      <c r="B3004" s="1">
        <v>18951</v>
      </c>
      <c r="C3004" s="6">
        <f>DATE(2012,12,31)-551</f>
        <v>40723</v>
      </c>
      <c r="D3004" s="7">
        <v>35.99</v>
      </c>
      <c r="E3004" s="1">
        <v>10</v>
      </c>
      <c r="F3004" s="1">
        <v>324.3175</v>
      </c>
      <c r="G3004" s="7">
        <v>5</v>
      </c>
      <c r="H3004" s="2" t="s">
        <v>1034</v>
      </c>
    </row>
    <row r="3005" spans="1:8" hidden="1">
      <c r="A3005" s="1"/>
      <c r="B3005" s="1">
        <v>19174</v>
      </c>
      <c r="C3005" s="6">
        <f>DATE(2012,12,31)-899</f>
        <v>40375</v>
      </c>
      <c r="D3005" s="7">
        <v>4.24</v>
      </c>
      <c r="E3005" s="1">
        <v>49</v>
      </c>
      <c r="F3005" s="1">
        <v>214.62</v>
      </c>
      <c r="G3005" s="7">
        <v>5.41</v>
      </c>
      <c r="H3005" s="2" t="s">
        <v>1033</v>
      </c>
    </row>
    <row r="3006" spans="1:8" hidden="1">
      <c r="A3006" s="1"/>
      <c r="B3006" s="1">
        <v>20098</v>
      </c>
      <c r="C3006" s="6">
        <f>DATE(2012,12,31)-389</f>
        <v>40885</v>
      </c>
      <c r="D3006" s="7">
        <v>22.72</v>
      </c>
      <c r="E3006" s="1">
        <v>8</v>
      </c>
      <c r="F3006" s="1">
        <v>194.11</v>
      </c>
      <c r="G3006" s="7">
        <v>8.99</v>
      </c>
      <c r="H3006" s="2" t="s">
        <v>1035</v>
      </c>
    </row>
    <row r="3007" spans="1:8" hidden="1">
      <c r="A3007" s="1"/>
      <c r="B3007" s="1">
        <v>21319</v>
      </c>
      <c r="C3007" s="6">
        <f>DATE(2012,12,31)-977</f>
        <v>40297</v>
      </c>
      <c r="D3007" s="7">
        <v>14.98</v>
      </c>
      <c r="E3007" s="1">
        <v>11</v>
      </c>
      <c r="F3007" s="1">
        <v>167.53</v>
      </c>
      <c r="G3007" s="7">
        <v>7.69</v>
      </c>
      <c r="H3007" s="2" t="s">
        <v>1033</v>
      </c>
    </row>
    <row r="3008" spans="1:8" hidden="1">
      <c r="A3008" s="1"/>
      <c r="B3008" s="1">
        <v>21319</v>
      </c>
      <c r="C3008" s="6">
        <f>DATE(2012,12,31)-977</f>
        <v>40297</v>
      </c>
      <c r="D3008" s="7">
        <v>23.99</v>
      </c>
      <c r="E3008" s="1">
        <v>42</v>
      </c>
      <c r="F3008" s="1">
        <v>1060.3399999999999</v>
      </c>
      <c r="G3008" s="7">
        <v>15.68</v>
      </c>
      <c r="H3008" s="2" t="s">
        <v>1035</v>
      </c>
    </row>
    <row r="3009" spans="1:8" hidden="1">
      <c r="A3009" s="1"/>
      <c r="B3009" s="1">
        <v>22115</v>
      </c>
      <c r="C3009" s="6">
        <f>DATE(2012,12,31)-930</f>
        <v>40344</v>
      </c>
      <c r="D3009" s="7">
        <v>145.44999999999999</v>
      </c>
      <c r="E3009" s="1">
        <v>5</v>
      </c>
      <c r="F3009" s="1">
        <v>751.94</v>
      </c>
      <c r="G3009" s="7">
        <v>17.850000000000001</v>
      </c>
      <c r="H3009" s="2" t="s">
        <v>1034</v>
      </c>
    </row>
    <row r="3010" spans="1:8" hidden="1">
      <c r="A3010" s="1"/>
      <c r="B3010" s="1">
        <v>22149</v>
      </c>
      <c r="C3010" s="6">
        <f>DATE(2012,12,31)-465</f>
        <v>40809</v>
      </c>
      <c r="D3010" s="7">
        <v>2.88</v>
      </c>
      <c r="E3010" s="1">
        <v>17</v>
      </c>
      <c r="F3010" s="1">
        <v>48.24</v>
      </c>
      <c r="G3010" s="7">
        <v>1.01</v>
      </c>
      <c r="H3010" s="2" t="s">
        <v>1033</v>
      </c>
    </row>
    <row r="3011" spans="1:8" hidden="1">
      <c r="A3011" s="1"/>
      <c r="B3011" s="1">
        <v>22338</v>
      </c>
      <c r="C3011" s="6">
        <f>DATE(2012,12,31)-962</f>
        <v>40312</v>
      </c>
      <c r="D3011" s="7">
        <v>5.28</v>
      </c>
      <c r="E3011" s="1">
        <v>36</v>
      </c>
      <c r="F3011" s="1">
        <v>200.08</v>
      </c>
      <c r="G3011" s="7">
        <v>5.0599999999999996</v>
      </c>
      <c r="H3011" s="2" t="s">
        <v>1033</v>
      </c>
    </row>
    <row r="3012" spans="1:8" hidden="1">
      <c r="A3012" s="1"/>
      <c r="B3012" s="1">
        <v>22627</v>
      </c>
      <c r="C3012" s="6">
        <f>DATE(2012,12,31)-1003</f>
        <v>40271</v>
      </c>
      <c r="D3012" s="7">
        <v>63.94</v>
      </c>
      <c r="E3012" s="1">
        <v>33</v>
      </c>
      <c r="F3012" s="1">
        <v>1934.6</v>
      </c>
      <c r="G3012" s="7">
        <v>14.48</v>
      </c>
      <c r="H3012" s="2" t="s">
        <v>1035</v>
      </c>
    </row>
    <row r="3013" spans="1:8" hidden="1">
      <c r="A3013" s="1"/>
      <c r="B3013" s="1">
        <v>22820</v>
      </c>
      <c r="C3013" s="6">
        <f>DATE(2012,12,31)-867</f>
        <v>40407</v>
      </c>
      <c r="D3013" s="7">
        <v>7.89</v>
      </c>
      <c r="E3013" s="1">
        <v>18</v>
      </c>
      <c r="F3013" s="1">
        <v>144.84</v>
      </c>
      <c r="G3013" s="7">
        <v>2.82</v>
      </c>
      <c r="H3013" s="2" t="s">
        <v>1033</v>
      </c>
    </row>
    <row r="3014" spans="1:8" hidden="1">
      <c r="A3014" s="1"/>
      <c r="B3014" s="1">
        <v>22880</v>
      </c>
      <c r="C3014" s="6">
        <f>DATE(2012,12,31)-946</f>
        <v>40328</v>
      </c>
      <c r="D3014" s="7">
        <v>1.7</v>
      </c>
      <c r="E3014" s="1">
        <v>13</v>
      </c>
      <c r="F3014" s="1">
        <v>24.96</v>
      </c>
      <c r="G3014" s="7">
        <v>1.99</v>
      </c>
      <c r="H3014" s="2" t="s">
        <v>1034</v>
      </c>
    </row>
    <row r="3015" spans="1:8" hidden="1">
      <c r="A3015" s="1"/>
      <c r="B3015" s="1">
        <v>23078</v>
      </c>
      <c r="C3015" s="6">
        <f>DATE(2012,12,31)-473</f>
        <v>40801</v>
      </c>
      <c r="D3015" s="7">
        <v>15.73</v>
      </c>
      <c r="E3015" s="1">
        <v>39</v>
      </c>
      <c r="F3015" s="1">
        <v>577.95000000000005</v>
      </c>
      <c r="G3015" s="7">
        <v>7.42</v>
      </c>
      <c r="H3015" s="2" t="s">
        <v>1033</v>
      </c>
    </row>
    <row r="3016" spans="1:8" hidden="1">
      <c r="A3016" s="1"/>
      <c r="B3016" s="1">
        <v>23268</v>
      </c>
      <c r="C3016" s="6">
        <f>DATE(2012,12,31)-350</f>
        <v>40924</v>
      </c>
      <c r="D3016" s="7">
        <v>48.04</v>
      </c>
      <c r="E3016" s="1">
        <v>5</v>
      </c>
      <c r="F3016" s="1">
        <v>255.31</v>
      </c>
      <c r="G3016" s="7">
        <v>5.79</v>
      </c>
      <c r="H3016" s="2" t="s">
        <v>1033</v>
      </c>
    </row>
    <row r="3017" spans="1:8" hidden="1">
      <c r="A3017" s="1"/>
      <c r="B3017" s="1">
        <v>24003</v>
      </c>
      <c r="C3017" s="6">
        <f>DATE(2012,12,31)-1157</f>
        <v>40117</v>
      </c>
      <c r="D3017" s="7">
        <v>35.99</v>
      </c>
      <c r="E3017" s="1">
        <v>4</v>
      </c>
      <c r="F3017" s="1">
        <v>129.78649999999999</v>
      </c>
      <c r="G3017" s="7">
        <v>5.99</v>
      </c>
      <c r="H3017" s="2" t="s">
        <v>1034</v>
      </c>
    </row>
    <row r="3018" spans="1:8" hidden="1">
      <c r="A3018" s="1"/>
      <c r="B3018" s="1">
        <v>24102</v>
      </c>
      <c r="C3018" s="6">
        <f>DATE(2012,12,31)-762</f>
        <v>40512</v>
      </c>
      <c r="D3018" s="7">
        <v>37.76</v>
      </c>
      <c r="E3018" s="1">
        <v>50</v>
      </c>
      <c r="F3018" s="1">
        <v>1844.26</v>
      </c>
      <c r="G3018" s="7">
        <v>12.9</v>
      </c>
      <c r="H3018" s="2" t="s">
        <v>1033</v>
      </c>
    </row>
    <row r="3019" spans="1:8">
      <c r="A3019" s="1"/>
      <c r="B3019" s="1">
        <v>24422</v>
      </c>
      <c r="C3019" s="6">
        <f>DATE(2012,12,31)-368</f>
        <v>40906</v>
      </c>
      <c r="D3019" s="7">
        <v>179.29</v>
      </c>
      <c r="E3019" s="1">
        <v>20</v>
      </c>
      <c r="F3019" s="1">
        <v>3467.28</v>
      </c>
      <c r="G3019" s="7">
        <v>29.21</v>
      </c>
      <c r="H3019" s="2" t="s">
        <v>1035</v>
      </c>
    </row>
    <row r="3020" spans="1:8">
      <c r="A3020" s="1"/>
      <c r="B3020" s="1">
        <v>24644</v>
      </c>
      <c r="C3020" s="6">
        <f>DATE(2012,12,31)-1252</f>
        <v>40022</v>
      </c>
      <c r="D3020" s="7">
        <v>122.99</v>
      </c>
      <c r="E3020" s="1">
        <v>46</v>
      </c>
      <c r="F3020" s="1">
        <v>5897.47</v>
      </c>
      <c r="G3020" s="7">
        <v>70.2</v>
      </c>
      <c r="H3020" s="2" t="s">
        <v>1035</v>
      </c>
    </row>
    <row r="3021" spans="1:8" hidden="1">
      <c r="A3021" s="1"/>
      <c r="B3021" s="1">
        <v>26401</v>
      </c>
      <c r="C3021" s="6">
        <f>DATE(2012,12,31)-810</f>
        <v>40464</v>
      </c>
      <c r="D3021" s="7">
        <v>420.98</v>
      </c>
      <c r="E3021" s="1">
        <v>1</v>
      </c>
      <c r="F3021" s="1">
        <v>415</v>
      </c>
      <c r="G3021" s="7">
        <v>19.989999999999998</v>
      </c>
      <c r="H3021" s="2" t="s">
        <v>1033</v>
      </c>
    </row>
    <row r="3022" spans="1:8" hidden="1">
      <c r="A3022" s="1"/>
      <c r="B3022" s="1">
        <v>27938</v>
      </c>
      <c r="C3022" s="6">
        <f>DATE(2012,12,31)-1336</f>
        <v>39938</v>
      </c>
      <c r="D3022" s="7">
        <v>30.98</v>
      </c>
      <c r="E3022" s="1">
        <v>40</v>
      </c>
      <c r="F3022" s="1">
        <v>1233.51</v>
      </c>
      <c r="G3022" s="7">
        <v>9.18</v>
      </c>
      <c r="H3022" s="2" t="s">
        <v>1033</v>
      </c>
    </row>
    <row r="3023" spans="1:8" hidden="1">
      <c r="A3023" s="1"/>
      <c r="B3023" s="1">
        <v>28515</v>
      </c>
      <c r="C3023" s="6">
        <f>DATE(2012,12,31)-915</f>
        <v>40359</v>
      </c>
      <c r="D3023" s="7">
        <v>8.32</v>
      </c>
      <c r="E3023" s="1">
        <v>48</v>
      </c>
      <c r="F3023" s="1">
        <v>379.78</v>
      </c>
      <c r="G3023" s="7">
        <v>2.38</v>
      </c>
      <c r="H3023" s="2" t="s">
        <v>1034</v>
      </c>
    </row>
    <row r="3024" spans="1:8" hidden="1">
      <c r="A3024" s="1"/>
      <c r="B3024" s="1">
        <v>29280</v>
      </c>
      <c r="C3024" s="6">
        <f>DATE(2012,12,31)-278</f>
        <v>40996</v>
      </c>
      <c r="D3024" s="7">
        <v>28.38</v>
      </c>
      <c r="E3024" s="1">
        <v>30</v>
      </c>
      <c r="F3024" s="1">
        <v>856.34</v>
      </c>
      <c r="G3024" s="7">
        <v>1.99</v>
      </c>
      <c r="H3024" s="2" t="s">
        <v>1034</v>
      </c>
    </row>
    <row r="3025" spans="1:8" hidden="1">
      <c r="A3025" s="1"/>
      <c r="B3025" s="1">
        <v>29346</v>
      </c>
      <c r="C3025" s="6">
        <f>DATE(2012,12,31)-1233</f>
        <v>40041</v>
      </c>
      <c r="D3025" s="7">
        <v>11.58</v>
      </c>
      <c r="E3025" s="1">
        <v>2</v>
      </c>
      <c r="F3025" s="1">
        <v>29.06</v>
      </c>
      <c r="G3025" s="7">
        <v>6.97</v>
      </c>
      <c r="H3025" s="2" t="s">
        <v>1033</v>
      </c>
    </row>
    <row r="3026" spans="1:8">
      <c r="A3026" s="1"/>
      <c r="B3026" s="1">
        <v>29349</v>
      </c>
      <c r="C3026" s="6">
        <f>DATE(2012,12,31)-935</f>
        <v>40339</v>
      </c>
      <c r="D3026" s="7">
        <v>65.989999999999995</v>
      </c>
      <c r="E3026" s="1">
        <v>46</v>
      </c>
      <c r="F3026" s="1">
        <v>2526.54</v>
      </c>
      <c r="G3026" s="7">
        <v>2.5</v>
      </c>
      <c r="H3026" s="2" t="s">
        <v>1034</v>
      </c>
    </row>
    <row r="3027" spans="1:8" hidden="1">
      <c r="A3027" s="1"/>
      <c r="B3027" s="1">
        <v>29473</v>
      </c>
      <c r="C3027" s="6">
        <f>DATE(2012,12,31)-320</f>
        <v>40954</v>
      </c>
      <c r="D3027" s="7">
        <v>7.99</v>
      </c>
      <c r="E3027" s="1">
        <v>31</v>
      </c>
      <c r="F3027" s="1">
        <v>206.28649999999999</v>
      </c>
      <c r="G3027" s="7">
        <v>5.03</v>
      </c>
      <c r="H3027" s="2" t="s">
        <v>1034</v>
      </c>
    </row>
    <row r="3028" spans="1:8">
      <c r="A3028" s="1"/>
      <c r="B3028" s="1">
        <v>29893</v>
      </c>
      <c r="C3028" s="6">
        <f>DATE(2012,12,31)-198</f>
        <v>41076</v>
      </c>
      <c r="D3028" s="7">
        <v>225.02</v>
      </c>
      <c r="E3028" s="1">
        <v>24</v>
      </c>
      <c r="F3028" s="1">
        <v>5452.9</v>
      </c>
      <c r="G3028" s="7">
        <v>28.66</v>
      </c>
      <c r="H3028" s="2" t="s">
        <v>1033</v>
      </c>
    </row>
    <row r="3029" spans="1:8" hidden="1">
      <c r="A3029" s="1"/>
      <c r="B3029" s="1">
        <v>30023</v>
      </c>
      <c r="C3029" s="6">
        <f>DATE(2012,12,31)-808</f>
        <v>40466</v>
      </c>
      <c r="D3029" s="7">
        <v>21.38</v>
      </c>
      <c r="E3029" s="1">
        <v>36</v>
      </c>
      <c r="F3029" s="1">
        <v>840.24</v>
      </c>
      <c r="G3029" s="7">
        <v>8.99</v>
      </c>
      <c r="H3029" s="2" t="s">
        <v>1033</v>
      </c>
    </row>
    <row r="3030" spans="1:8">
      <c r="A3030" s="1"/>
      <c r="B3030" s="1">
        <v>30215</v>
      </c>
      <c r="C3030" s="6">
        <f>DATE(2012,12,31)-1404</f>
        <v>39870</v>
      </c>
      <c r="D3030" s="7">
        <v>195.99</v>
      </c>
      <c r="E3030" s="1">
        <v>23</v>
      </c>
      <c r="F3030" s="1">
        <v>3637.7280000000001</v>
      </c>
      <c r="G3030" s="7">
        <v>8.99</v>
      </c>
      <c r="H3030" s="2" t="s">
        <v>1034</v>
      </c>
    </row>
    <row r="3031" spans="1:8" hidden="1">
      <c r="A3031" s="1"/>
      <c r="B3031" s="1">
        <v>30720</v>
      </c>
      <c r="C3031" s="6">
        <f>DATE(2012,12,31)-95</f>
        <v>41179</v>
      </c>
      <c r="D3031" s="7">
        <v>95.46</v>
      </c>
      <c r="E3031" s="1">
        <v>27</v>
      </c>
      <c r="F3031" s="1">
        <v>2398.9</v>
      </c>
      <c r="G3031" s="7">
        <v>18.13</v>
      </c>
      <c r="H3031" s="2" t="s">
        <v>1035</v>
      </c>
    </row>
    <row r="3032" spans="1:8" hidden="1">
      <c r="A3032" s="1"/>
      <c r="B3032" s="1">
        <v>30884</v>
      </c>
      <c r="C3032" s="6">
        <f>DATE(2012,12,31)-827</f>
        <v>40447</v>
      </c>
      <c r="D3032" s="7">
        <v>146.05000000000001</v>
      </c>
      <c r="E3032" s="1">
        <v>6</v>
      </c>
      <c r="F3032" s="1">
        <v>763.44799999999998</v>
      </c>
      <c r="G3032" s="7">
        <v>80.2</v>
      </c>
      <c r="H3032" s="2" t="s">
        <v>1035</v>
      </c>
    </row>
    <row r="3033" spans="1:8" hidden="1">
      <c r="A3033" s="1"/>
      <c r="B3033" s="1">
        <v>31303</v>
      </c>
      <c r="C3033" s="6">
        <f>DATE(2012,12,31)-652</f>
        <v>40622</v>
      </c>
      <c r="D3033" s="7">
        <v>5.98</v>
      </c>
      <c r="E3033" s="1">
        <v>50</v>
      </c>
      <c r="F3033" s="1">
        <v>306.13</v>
      </c>
      <c r="G3033" s="7">
        <v>1.49</v>
      </c>
      <c r="H3033" s="2" t="s">
        <v>1033</v>
      </c>
    </row>
    <row r="3034" spans="1:8" hidden="1">
      <c r="A3034" s="1"/>
      <c r="B3034" s="1">
        <v>31392</v>
      </c>
      <c r="C3034" s="6">
        <f>DATE(2012,12,31)-970</f>
        <v>40304</v>
      </c>
      <c r="D3034" s="7">
        <v>6.48</v>
      </c>
      <c r="E3034" s="1">
        <v>21</v>
      </c>
      <c r="F3034" s="1">
        <v>128.86000000000001</v>
      </c>
      <c r="G3034" s="7">
        <v>5.16</v>
      </c>
      <c r="H3034" s="2" t="s">
        <v>1033</v>
      </c>
    </row>
    <row r="3035" spans="1:8" hidden="1">
      <c r="A3035" s="1"/>
      <c r="B3035" s="1">
        <v>31715</v>
      </c>
      <c r="C3035" s="6">
        <f>DATE(2012,12,31)-1452</f>
        <v>39822</v>
      </c>
      <c r="D3035" s="7">
        <v>2.78</v>
      </c>
      <c r="E3035" s="1">
        <v>24</v>
      </c>
      <c r="F3035" s="1">
        <v>64.11</v>
      </c>
      <c r="G3035" s="7">
        <v>0.97</v>
      </c>
      <c r="H3035" s="2" t="s">
        <v>1033</v>
      </c>
    </row>
    <row r="3036" spans="1:8">
      <c r="A3036" s="1"/>
      <c r="B3036" s="1">
        <v>32420</v>
      </c>
      <c r="C3036" s="6">
        <f>DATE(2012,12,31)-1251</f>
        <v>40023</v>
      </c>
      <c r="D3036" s="7">
        <v>280.98</v>
      </c>
      <c r="E3036" s="1">
        <v>19</v>
      </c>
      <c r="F3036" s="1">
        <v>5369.46</v>
      </c>
      <c r="G3036" s="7">
        <v>57</v>
      </c>
      <c r="H3036" s="2" t="s">
        <v>1035</v>
      </c>
    </row>
    <row r="3037" spans="1:8" hidden="1">
      <c r="A3037" s="1"/>
      <c r="B3037" s="1">
        <v>32965</v>
      </c>
      <c r="C3037" s="6">
        <f>DATE(2012,12,31)-676</f>
        <v>40598</v>
      </c>
      <c r="D3037" s="7">
        <v>3.98</v>
      </c>
      <c r="E3037" s="1">
        <v>2</v>
      </c>
      <c r="F3037" s="1">
        <v>11.15</v>
      </c>
      <c r="G3037" s="7">
        <v>2.97</v>
      </c>
      <c r="H3037" s="2" t="s">
        <v>1033</v>
      </c>
    </row>
    <row r="3038" spans="1:8" hidden="1">
      <c r="A3038" s="1"/>
      <c r="B3038" s="1">
        <v>33253</v>
      </c>
      <c r="C3038" s="6">
        <f>DATE(2012,12,31)-397</f>
        <v>40877</v>
      </c>
      <c r="D3038" s="7">
        <v>35.99</v>
      </c>
      <c r="E3038" s="1">
        <v>17</v>
      </c>
      <c r="F3038" s="1">
        <v>524.21199999999999</v>
      </c>
      <c r="G3038" s="7">
        <v>3.3</v>
      </c>
      <c r="H3038" s="2" t="s">
        <v>1034</v>
      </c>
    </row>
    <row r="3039" spans="1:8" hidden="1">
      <c r="A3039" s="1"/>
      <c r="B3039" s="1">
        <v>33959</v>
      </c>
      <c r="C3039" s="6">
        <f>DATE(2012,12,31)-1249</f>
        <v>40025</v>
      </c>
      <c r="D3039" s="7">
        <v>15.23</v>
      </c>
      <c r="E3039" s="1">
        <v>23</v>
      </c>
      <c r="F3039" s="1">
        <v>367.53</v>
      </c>
      <c r="G3039" s="7">
        <v>27.75</v>
      </c>
      <c r="H3039" s="2" t="s">
        <v>1035</v>
      </c>
    </row>
    <row r="3040" spans="1:8" hidden="1">
      <c r="A3040" s="1"/>
      <c r="B3040" s="1">
        <v>35271</v>
      </c>
      <c r="C3040" s="6">
        <f>DATE(2012,12,31)-889</f>
        <v>40385</v>
      </c>
      <c r="D3040" s="7">
        <v>65.989999999999995</v>
      </c>
      <c r="E3040" s="1">
        <v>19</v>
      </c>
      <c r="F3040" s="1">
        <v>1083.4014999999999</v>
      </c>
      <c r="G3040" s="7">
        <v>8.99</v>
      </c>
      <c r="H3040" s="2" t="s">
        <v>1034</v>
      </c>
    </row>
    <row r="3041" spans="1:8" hidden="1">
      <c r="A3041" s="1"/>
      <c r="B3041" s="1">
        <v>36390</v>
      </c>
      <c r="C3041" s="6">
        <f>DATE(2012,12,31)-80</f>
        <v>41194</v>
      </c>
      <c r="D3041" s="7">
        <v>125.99</v>
      </c>
      <c r="E3041" s="1">
        <v>3</v>
      </c>
      <c r="F3041" s="1">
        <v>329.63</v>
      </c>
      <c r="G3041" s="7">
        <v>8.99</v>
      </c>
      <c r="H3041" s="2" t="s">
        <v>1034</v>
      </c>
    </row>
    <row r="3042" spans="1:8" hidden="1">
      <c r="A3042" s="1"/>
      <c r="B3042" s="1">
        <v>37447</v>
      </c>
      <c r="C3042" s="6">
        <f>DATE(2012,12,31)-1272</f>
        <v>40002</v>
      </c>
      <c r="D3042" s="7">
        <v>5.81</v>
      </c>
      <c r="E3042" s="1">
        <v>23</v>
      </c>
      <c r="F3042" s="1">
        <v>139.44999999999999</v>
      </c>
      <c r="G3042" s="7">
        <v>8.49</v>
      </c>
      <c r="H3042" s="2" t="s">
        <v>1033</v>
      </c>
    </row>
    <row r="3043" spans="1:8" hidden="1">
      <c r="A3043" s="1"/>
      <c r="B3043" s="1">
        <v>38341</v>
      </c>
      <c r="C3043" s="6">
        <f>DATE(2012,12,31)-1323</f>
        <v>39951</v>
      </c>
      <c r="D3043" s="7">
        <v>3.36</v>
      </c>
      <c r="E3043" s="1">
        <v>15</v>
      </c>
      <c r="F3043" s="1">
        <v>62.62</v>
      </c>
      <c r="G3043" s="7">
        <v>6.27</v>
      </c>
      <c r="H3043" s="2" t="s">
        <v>1033</v>
      </c>
    </row>
    <row r="3044" spans="1:8" hidden="1">
      <c r="A3044" s="1"/>
      <c r="B3044" s="1">
        <v>38341</v>
      </c>
      <c r="C3044" s="6">
        <f>DATE(2012,12,31)-1323</f>
        <v>39951</v>
      </c>
      <c r="D3044" s="7">
        <v>12.28</v>
      </c>
      <c r="E3044" s="1">
        <v>5</v>
      </c>
      <c r="F3044" s="1">
        <v>64.25</v>
      </c>
      <c r="G3044" s="7">
        <v>4.8600000000000003</v>
      </c>
      <c r="H3044" s="2" t="s">
        <v>1033</v>
      </c>
    </row>
    <row r="3045" spans="1:8">
      <c r="A3045" s="1"/>
      <c r="B3045" s="1">
        <v>38723</v>
      </c>
      <c r="C3045" s="6">
        <f>DATE(2012,12,31)-102</f>
        <v>41172</v>
      </c>
      <c r="D3045" s="7">
        <v>64.98</v>
      </c>
      <c r="E3045" s="1">
        <v>39</v>
      </c>
      <c r="F3045" s="1">
        <v>2617.13</v>
      </c>
      <c r="G3045" s="7">
        <v>6.88</v>
      </c>
      <c r="H3045" s="2" t="s">
        <v>1033</v>
      </c>
    </row>
    <row r="3046" spans="1:8" hidden="1">
      <c r="A3046" s="1"/>
      <c r="B3046" s="1">
        <v>38851</v>
      </c>
      <c r="C3046" s="6">
        <f>DATE(2012,12,31)-204</f>
        <v>41070</v>
      </c>
      <c r="D3046" s="7">
        <v>3.74</v>
      </c>
      <c r="E3046" s="1">
        <v>1</v>
      </c>
      <c r="F3046" s="1">
        <v>8.49</v>
      </c>
      <c r="G3046" s="7">
        <v>4.6900000000000004</v>
      </c>
      <c r="H3046" s="2" t="s">
        <v>1033</v>
      </c>
    </row>
    <row r="3047" spans="1:8" hidden="1">
      <c r="A3047" s="1"/>
      <c r="B3047" s="1">
        <v>38882</v>
      </c>
      <c r="C3047" s="6">
        <f>DATE(2012,12,31)-1113</f>
        <v>40161</v>
      </c>
      <c r="D3047" s="7">
        <v>55.48</v>
      </c>
      <c r="E3047" s="1">
        <v>40</v>
      </c>
      <c r="F3047" s="1">
        <v>2169.4899999999998</v>
      </c>
      <c r="G3047" s="7">
        <v>4.8499999999999996</v>
      </c>
      <c r="H3047" s="2" t="s">
        <v>1033</v>
      </c>
    </row>
    <row r="3048" spans="1:8" hidden="1">
      <c r="A3048" s="1"/>
      <c r="B3048" s="1">
        <v>39266</v>
      </c>
      <c r="C3048" s="6">
        <f>DATE(2012,12,31)-126</f>
        <v>41148</v>
      </c>
      <c r="D3048" s="7">
        <v>15.57</v>
      </c>
      <c r="E3048" s="1">
        <v>4</v>
      </c>
      <c r="F3048" s="1">
        <v>64.09</v>
      </c>
      <c r="G3048" s="7">
        <v>1.39</v>
      </c>
      <c r="H3048" s="2" t="s">
        <v>1033</v>
      </c>
    </row>
    <row r="3049" spans="1:8" hidden="1">
      <c r="A3049" s="1"/>
      <c r="B3049" s="1">
        <v>39780</v>
      </c>
      <c r="C3049" s="6">
        <f>DATE(2012,12,31)-1303</f>
        <v>39971</v>
      </c>
      <c r="D3049" s="7">
        <v>45.98</v>
      </c>
      <c r="E3049" s="1">
        <v>48</v>
      </c>
      <c r="F3049" s="1">
        <v>2208.31</v>
      </c>
      <c r="G3049" s="7">
        <v>4.8</v>
      </c>
      <c r="H3049" s="2" t="s">
        <v>1035</v>
      </c>
    </row>
    <row r="3050" spans="1:8" hidden="1">
      <c r="A3050" s="1"/>
      <c r="B3050" s="1">
        <v>39842</v>
      </c>
      <c r="C3050" s="6">
        <f>DATE(2012,12,31)-743</f>
        <v>40531</v>
      </c>
      <c r="D3050" s="7">
        <v>65.989999999999995</v>
      </c>
      <c r="E3050" s="1">
        <v>22</v>
      </c>
      <c r="F3050" s="1">
        <v>1295.502</v>
      </c>
      <c r="G3050" s="7">
        <v>3.99</v>
      </c>
      <c r="H3050" s="2" t="s">
        <v>1034</v>
      </c>
    </row>
    <row r="3051" spans="1:8" hidden="1">
      <c r="A3051" s="1"/>
      <c r="B3051" s="1">
        <v>40005</v>
      </c>
      <c r="C3051" s="6">
        <f>DATE(2012,12,31)-890</f>
        <v>40384</v>
      </c>
      <c r="D3051" s="7">
        <v>45.98</v>
      </c>
      <c r="E3051" s="1">
        <v>20</v>
      </c>
      <c r="F3051" s="1">
        <v>873.82</v>
      </c>
      <c r="G3051" s="7">
        <v>4.8</v>
      </c>
      <c r="H3051" s="2" t="s">
        <v>1035</v>
      </c>
    </row>
    <row r="3052" spans="1:8" hidden="1">
      <c r="A3052" s="1"/>
      <c r="B3052" s="1">
        <v>40704</v>
      </c>
      <c r="C3052" s="6">
        <f>DATE(2012,12,31)-1454</f>
        <v>39820</v>
      </c>
      <c r="D3052" s="7">
        <v>1.76</v>
      </c>
      <c r="E3052" s="1">
        <v>6</v>
      </c>
      <c r="F3052" s="1">
        <v>11.57</v>
      </c>
      <c r="G3052" s="7">
        <v>0.7</v>
      </c>
      <c r="H3052" s="2" t="s">
        <v>1033</v>
      </c>
    </row>
    <row r="3053" spans="1:8" hidden="1">
      <c r="A3053" s="1"/>
      <c r="B3053" s="1">
        <v>41383</v>
      </c>
      <c r="C3053" s="6">
        <f>DATE(2012,12,31)-964</f>
        <v>40310</v>
      </c>
      <c r="D3053" s="7">
        <v>41.94</v>
      </c>
      <c r="E3053" s="1">
        <v>36</v>
      </c>
      <c r="F3053" s="1">
        <v>1449.45</v>
      </c>
      <c r="G3053" s="7">
        <v>2.99</v>
      </c>
      <c r="H3053" s="2" t="s">
        <v>1033</v>
      </c>
    </row>
    <row r="3054" spans="1:8" hidden="1">
      <c r="A3054" s="1"/>
      <c r="B3054" s="1">
        <v>41415</v>
      </c>
      <c r="C3054" s="6">
        <f>DATE(2012,12,31)-1147</f>
        <v>40127</v>
      </c>
      <c r="D3054" s="7">
        <v>7.64</v>
      </c>
      <c r="E3054" s="1">
        <v>10</v>
      </c>
      <c r="F3054" s="1">
        <v>80.92</v>
      </c>
      <c r="G3054" s="7">
        <v>5.83</v>
      </c>
      <c r="H3054" s="2" t="s">
        <v>1033</v>
      </c>
    </row>
    <row r="3055" spans="1:8">
      <c r="A3055" s="1"/>
      <c r="B3055" s="1">
        <v>41825</v>
      </c>
      <c r="C3055" s="6">
        <f>DATE(2012,12,31)-1227</f>
        <v>40047</v>
      </c>
      <c r="D3055" s="7">
        <v>150.88999999999999</v>
      </c>
      <c r="E3055" s="1">
        <v>50</v>
      </c>
      <c r="F3055" s="1">
        <v>7817.45</v>
      </c>
      <c r="G3055" s="7">
        <v>60.2</v>
      </c>
      <c r="H3055" s="2" t="s">
        <v>1035</v>
      </c>
    </row>
    <row r="3056" spans="1:8" hidden="1">
      <c r="A3056" s="1"/>
      <c r="B3056" s="1">
        <v>41826</v>
      </c>
      <c r="C3056" s="6">
        <f>DATE(2012,12,31)-807</f>
        <v>40467</v>
      </c>
      <c r="D3056" s="7">
        <v>9.77</v>
      </c>
      <c r="E3056" s="1">
        <v>4</v>
      </c>
      <c r="F3056" s="1">
        <v>63.93</v>
      </c>
      <c r="G3056" s="7">
        <v>6.02</v>
      </c>
      <c r="H3056" s="2" t="s">
        <v>1035</v>
      </c>
    </row>
    <row r="3057" spans="1:8" hidden="1">
      <c r="A3057" s="1"/>
      <c r="B3057" s="1">
        <v>42213</v>
      </c>
      <c r="C3057" s="6">
        <f>DATE(2012,12,31)-651</f>
        <v>40623</v>
      </c>
      <c r="D3057" s="7">
        <v>2.61</v>
      </c>
      <c r="E3057" s="1">
        <v>46</v>
      </c>
      <c r="F3057" s="1">
        <v>110.96</v>
      </c>
      <c r="G3057" s="7">
        <v>0.5</v>
      </c>
      <c r="H3057" s="2" t="s">
        <v>1033</v>
      </c>
    </row>
    <row r="3058" spans="1:8" hidden="1">
      <c r="A3058" s="1"/>
      <c r="B3058" s="1">
        <v>42469</v>
      </c>
      <c r="C3058" s="6">
        <f>DATE(2012,12,31)-53</f>
        <v>41221</v>
      </c>
      <c r="D3058" s="7">
        <v>120.98</v>
      </c>
      <c r="E3058" s="1">
        <v>18</v>
      </c>
      <c r="F3058" s="1">
        <v>2130.8200000000002</v>
      </c>
      <c r="G3058" s="7">
        <v>9.07</v>
      </c>
      <c r="H3058" s="2" t="s">
        <v>1033</v>
      </c>
    </row>
    <row r="3059" spans="1:8" hidden="1">
      <c r="A3059" s="1"/>
      <c r="B3059" s="1">
        <v>43302</v>
      </c>
      <c r="C3059" s="6">
        <f>DATE(2012,12,31)-496</f>
        <v>40778</v>
      </c>
      <c r="D3059" s="7">
        <v>20.99</v>
      </c>
      <c r="E3059" s="1">
        <v>43</v>
      </c>
      <c r="F3059" s="1">
        <v>720.61299999999994</v>
      </c>
      <c r="G3059" s="7">
        <v>0.99</v>
      </c>
      <c r="H3059" s="2" t="s">
        <v>1034</v>
      </c>
    </row>
    <row r="3060" spans="1:8">
      <c r="A3060" s="1"/>
      <c r="B3060" s="1">
        <v>43588</v>
      </c>
      <c r="C3060" s="6">
        <f>DATE(2012,12,31)-121</f>
        <v>41153</v>
      </c>
      <c r="D3060" s="7">
        <v>236.97</v>
      </c>
      <c r="E3060" s="1">
        <v>16</v>
      </c>
      <c r="F3060" s="1">
        <v>3075.7520000000004</v>
      </c>
      <c r="G3060" s="7">
        <v>59.24</v>
      </c>
      <c r="H3060" s="2" t="s">
        <v>1035</v>
      </c>
    </row>
    <row r="3061" spans="1:8" hidden="1">
      <c r="A3061" s="1"/>
      <c r="B3061" s="1">
        <v>44000</v>
      </c>
      <c r="C3061" s="6">
        <f>DATE(2012,12,31)-88</f>
        <v>41186</v>
      </c>
      <c r="D3061" s="7">
        <v>4.28</v>
      </c>
      <c r="E3061" s="1">
        <v>18</v>
      </c>
      <c r="F3061" s="1">
        <v>85.03</v>
      </c>
      <c r="G3061" s="7">
        <v>6.72</v>
      </c>
      <c r="H3061" s="2" t="s">
        <v>1033</v>
      </c>
    </row>
    <row r="3062" spans="1:8" hidden="1">
      <c r="A3062" s="1"/>
      <c r="B3062" s="1">
        <v>45381</v>
      </c>
      <c r="C3062" s="6">
        <f>DATE(2012,12,31)-498</f>
        <v>40776</v>
      </c>
      <c r="D3062" s="7">
        <v>5.74</v>
      </c>
      <c r="E3062" s="1">
        <v>26</v>
      </c>
      <c r="F3062" s="1">
        <v>164.1</v>
      </c>
      <c r="G3062" s="7">
        <v>5.01</v>
      </c>
      <c r="H3062" s="2" t="s">
        <v>1033</v>
      </c>
    </row>
    <row r="3063" spans="1:8" hidden="1">
      <c r="A3063" s="1"/>
      <c r="B3063" s="1">
        <v>45381</v>
      </c>
      <c r="C3063" s="6">
        <f>DATE(2012,12,31)-498</f>
        <v>40776</v>
      </c>
      <c r="D3063" s="7">
        <v>53.98</v>
      </c>
      <c r="E3063" s="1">
        <v>23</v>
      </c>
      <c r="F3063" s="1">
        <v>1316.87</v>
      </c>
      <c r="G3063" s="7">
        <v>5.5</v>
      </c>
      <c r="H3063" s="2" t="s">
        <v>1034</v>
      </c>
    </row>
    <row r="3064" spans="1:8" hidden="1">
      <c r="A3064" s="1"/>
      <c r="B3064" s="1">
        <v>45728</v>
      </c>
      <c r="C3064" s="6">
        <f>DATE(2012,12,31)-924</f>
        <v>40350</v>
      </c>
      <c r="D3064" s="7">
        <v>2.88</v>
      </c>
      <c r="E3064" s="1">
        <v>11</v>
      </c>
      <c r="F3064" s="1">
        <v>38.24</v>
      </c>
      <c r="G3064" s="7">
        <v>5.33</v>
      </c>
      <c r="H3064" s="2" t="s">
        <v>1033</v>
      </c>
    </row>
    <row r="3065" spans="1:8" hidden="1">
      <c r="A3065" s="1"/>
      <c r="B3065" s="1">
        <v>45984</v>
      </c>
      <c r="C3065" s="6">
        <f>DATE(2012,12,31)-339</f>
        <v>40935</v>
      </c>
      <c r="D3065" s="7">
        <v>2.94</v>
      </c>
      <c r="E3065" s="1">
        <v>27</v>
      </c>
      <c r="F3065" s="1">
        <v>80.33</v>
      </c>
      <c r="G3065" s="7">
        <v>0.96</v>
      </c>
      <c r="H3065" s="2" t="s">
        <v>1033</v>
      </c>
    </row>
    <row r="3066" spans="1:8">
      <c r="A3066" s="1"/>
      <c r="B3066" s="1">
        <v>45988</v>
      </c>
      <c r="C3066" s="6">
        <f>DATE(2012,12,31)-1217</f>
        <v>40057</v>
      </c>
      <c r="D3066" s="7">
        <v>90.98</v>
      </c>
      <c r="E3066" s="1">
        <v>43</v>
      </c>
      <c r="F3066" s="1">
        <v>3832.24</v>
      </c>
      <c r="G3066" s="7">
        <v>56.2</v>
      </c>
      <c r="H3066" s="2" t="s">
        <v>1035</v>
      </c>
    </row>
    <row r="3067" spans="1:8">
      <c r="A3067" s="1"/>
      <c r="B3067" s="1">
        <v>46177</v>
      </c>
      <c r="C3067" s="6">
        <f>DATE(2012,12,31)-757</f>
        <v>40517</v>
      </c>
      <c r="D3067" s="7">
        <v>218.75</v>
      </c>
      <c r="E3067" s="1">
        <v>48</v>
      </c>
      <c r="F3067" s="1">
        <v>9708.64</v>
      </c>
      <c r="G3067" s="7">
        <v>69.64</v>
      </c>
      <c r="H3067" s="2" t="s">
        <v>1035</v>
      </c>
    </row>
    <row r="3068" spans="1:8">
      <c r="A3068" s="1"/>
      <c r="B3068" s="1">
        <v>47106</v>
      </c>
      <c r="C3068" s="6">
        <f>DATE(2012,12,31)-433</f>
        <v>40841</v>
      </c>
      <c r="D3068" s="7">
        <v>205.99</v>
      </c>
      <c r="E3068" s="1">
        <v>40</v>
      </c>
      <c r="F3068" s="1">
        <v>6618.4570000000003</v>
      </c>
      <c r="G3068" s="7">
        <v>5.99</v>
      </c>
      <c r="H3068" s="2" t="s">
        <v>1034</v>
      </c>
    </row>
    <row r="3069" spans="1:8" hidden="1">
      <c r="A3069" s="1"/>
      <c r="B3069" s="1">
        <v>47169</v>
      </c>
      <c r="C3069" s="6">
        <f>DATE(2012,12,31)-1034</f>
        <v>40240</v>
      </c>
      <c r="D3069" s="7">
        <v>65.989999999999995</v>
      </c>
      <c r="E3069" s="1">
        <v>15</v>
      </c>
      <c r="F3069" s="1">
        <v>803.26699999999994</v>
      </c>
      <c r="G3069" s="7">
        <v>5.26</v>
      </c>
      <c r="H3069" s="2" t="s">
        <v>1034</v>
      </c>
    </row>
    <row r="3070" spans="1:8" hidden="1">
      <c r="A3070" s="1"/>
      <c r="B3070" s="1">
        <v>48071</v>
      </c>
      <c r="C3070" s="6">
        <f>DATE(2012,12,31)-669</f>
        <v>40605</v>
      </c>
      <c r="D3070" s="7">
        <v>12.64</v>
      </c>
      <c r="E3070" s="1">
        <v>1</v>
      </c>
      <c r="F3070" s="1">
        <v>22.74</v>
      </c>
      <c r="G3070" s="7">
        <v>4.9800000000000004</v>
      </c>
      <c r="H3070" s="2" t="s">
        <v>1035</v>
      </c>
    </row>
    <row r="3071" spans="1:8" hidden="1">
      <c r="A3071" s="1"/>
      <c r="B3071" s="1">
        <v>49312</v>
      </c>
      <c r="C3071" s="6">
        <f>DATE(2012,12,31)-679</f>
        <v>40595</v>
      </c>
      <c r="D3071" s="7">
        <v>107.53</v>
      </c>
      <c r="E3071" s="1">
        <v>19</v>
      </c>
      <c r="F3071" s="1">
        <v>1882.18</v>
      </c>
      <c r="G3071" s="7">
        <v>5.81</v>
      </c>
      <c r="H3071" s="2" t="s">
        <v>1035</v>
      </c>
    </row>
    <row r="3072" spans="1:8" hidden="1">
      <c r="A3072" s="1"/>
      <c r="B3072" s="1">
        <v>49472</v>
      </c>
      <c r="C3072" s="6">
        <f>DATE(2012,12,31)-899</f>
        <v>40375</v>
      </c>
      <c r="D3072" s="7">
        <v>4.28</v>
      </c>
      <c r="E3072" s="1">
        <v>23</v>
      </c>
      <c r="F3072" s="1">
        <v>103.2</v>
      </c>
      <c r="G3072" s="7">
        <v>0.94</v>
      </c>
      <c r="H3072" s="2" t="s">
        <v>1033</v>
      </c>
    </row>
    <row r="3073" spans="1:8" hidden="1">
      <c r="A3073" s="1"/>
      <c r="B3073" s="1">
        <v>49891</v>
      </c>
      <c r="C3073" s="6">
        <f>DATE(2012,12,31)-1206</f>
        <v>40068</v>
      </c>
      <c r="D3073" s="7">
        <v>4.91</v>
      </c>
      <c r="E3073" s="1">
        <v>19</v>
      </c>
      <c r="F3073" s="1">
        <v>88.4</v>
      </c>
      <c r="G3073" s="7">
        <v>0.5</v>
      </c>
      <c r="H3073" s="2" t="s">
        <v>1033</v>
      </c>
    </row>
    <row r="3074" spans="1:8" hidden="1">
      <c r="A3074" s="1"/>
      <c r="B3074" s="1">
        <v>50276</v>
      </c>
      <c r="C3074" s="6">
        <f>DATE(2012,12,31)-686</f>
        <v>40588</v>
      </c>
      <c r="D3074" s="7">
        <v>11.55</v>
      </c>
      <c r="E3074" s="1">
        <v>34</v>
      </c>
      <c r="F3074" s="1">
        <v>390.35</v>
      </c>
      <c r="G3074" s="7">
        <v>2.36</v>
      </c>
      <c r="H3074" s="2" t="s">
        <v>1033</v>
      </c>
    </row>
    <row r="3075" spans="1:8" hidden="1">
      <c r="A3075" s="1"/>
      <c r="B3075" s="1">
        <v>51107</v>
      </c>
      <c r="C3075" s="6">
        <f>DATE(2012,12,31)-97</f>
        <v>41177</v>
      </c>
      <c r="D3075" s="7">
        <v>21.38</v>
      </c>
      <c r="E3075" s="1">
        <v>36</v>
      </c>
      <c r="F3075" s="1">
        <v>772.67</v>
      </c>
      <c r="G3075" s="7">
        <v>2.99</v>
      </c>
      <c r="H3075" s="2" t="s">
        <v>1033</v>
      </c>
    </row>
    <row r="3076" spans="1:8" hidden="1">
      <c r="A3076" s="1"/>
      <c r="B3076" s="1">
        <v>51783</v>
      </c>
      <c r="C3076" s="6">
        <f>DATE(2012,12,31)-416</f>
        <v>40858</v>
      </c>
      <c r="D3076" s="7">
        <v>179.29</v>
      </c>
      <c r="E3076" s="1">
        <v>10</v>
      </c>
      <c r="F3076" s="1">
        <v>1875.18</v>
      </c>
      <c r="G3076" s="7">
        <v>29.21</v>
      </c>
      <c r="H3076" s="2" t="s">
        <v>1035</v>
      </c>
    </row>
    <row r="3077" spans="1:8" hidden="1">
      <c r="A3077" s="1"/>
      <c r="B3077" s="1">
        <v>52006</v>
      </c>
      <c r="C3077" s="6">
        <f>DATE(2012,12,31)-1286</f>
        <v>39988</v>
      </c>
      <c r="D3077" s="7">
        <v>8.3699999999999992</v>
      </c>
      <c r="E3077" s="1">
        <v>42</v>
      </c>
      <c r="F3077" s="1">
        <v>375.76</v>
      </c>
      <c r="G3077" s="7">
        <v>10.16</v>
      </c>
      <c r="H3077" s="2" t="s">
        <v>1035</v>
      </c>
    </row>
    <row r="3078" spans="1:8" hidden="1">
      <c r="A3078" s="1"/>
      <c r="B3078" s="1">
        <v>52934</v>
      </c>
      <c r="C3078" s="6">
        <f>DATE(2012,12,31)-523</f>
        <v>40751</v>
      </c>
      <c r="D3078" s="7">
        <v>4.91</v>
      </c>
      <c r="E3078" s="1">
        <v>20</v>
      </c>
      <c r="F3078" s="1">
        <v>92.15</v>
      </c>
      <c r="G3078" s="7">
        <v>0.5</v>
      </c>
      <c r="H3078" s="2" t="s">
        <v>1033</v>
      </c>
    </row>
    <row r="3079" spans="1:8" hidden="1">
      <c r="A3079" s="1"/>
      <c r="B3079" s="1">
        <v>54053</v>
      </c>
      <c r="C3079" s="6">
        <f>DATE(2012,12,31)-321</f>
        <v>40953</v>
      </c>
      <c r="D3079" s="7">
        <v>55.99</v>
      </c>
      <c r="E3079" s="1">
        <v>18</v>
      </c>
      <c r="F3079" s="1">
        <v>821.78849999999989</v>
      </c>
      <c r="G3079" s="7">
        <v>5</v>
      </c>
      <c r="H3079" s="2" t="s">
        <v>1034</v>
      </c>
    </row>
    <row r="3080" spans="1:8" hidden="1">
      <c r="A3080" s="1"/>
      <c r="B3080" s="1">
        <v>55239</v>
      </c>
      <c r="C3080" s="6">
        <f>DATE(2012,12,31)-28</f>
        <v>41246</v>
      </c>
      <c r="D3080" s="7">
        <v>6.48</v>
      </c>
      <c r="E3080" s="1">
        <v>13</v>
      </c>
      <c r="F3080" s="1">
        <v>95.68</v>
      </c>
      <c r="G3080" s="7">
        <v>5.14</v>
      </c>
      <c r="H3080" s="2" t="s">
        <v>1033</v>
      </c>
    </row>
    <row r="3081" spans="1:8" hidden="1">
      <c r="A3081" s="1"/>
      <c r="B3081" s="1">
        <v>55425</v>
      </c>
      <c r="C3081" s="6">
        <f>DATE(2012,12,31)-426</f>
        <v>40848</v>
      </c>
      <c r="D3081" s="7">
        <v>9.7100000000000009</v>
      </c>
      <c r="E3081" s="1">
        <v>7</v>
      </c>
      <c r="F3081" s="1">
        <v>73.86</v>
      </c>
      <c r="G3081" s="7">
        <v>9.4499999999999993</v>
      </c>
      <c r="H3081" s="2" t="s">
        <v>1033</v>
      </c>
    </row>
    <row r="3082" spans="1:8" hidden="1">
      <c r="A3082" s="1"/>
      <c r="B3082" s="1">
        <v>56515</v>
      </c>
      <c r="C3082" s="6">
        <f>DATE(2012,12,31)-584</f>
        <v>40690</v>
      </c>
      <c r="D3082" s="7">
        <v>58.14</v>
      </c>
      <c r="E3082" s="1">
        <v>17</v>
      </c>
      <c r="F3082" s="1">
        <v>979.52</v>
      </c>
      <c r="G3082" s="7">
        <v>36.61</v>
      </c>
      <c r="H3082" s="2" t="s">
        <v>1035</v>
      </c>
    </row>
    <row r="3083" spans="1:8">
      <c r="A3083" s="1"/>
      <c r="B3083" s="1">
        <v>57638</v>
      </c>
      <c r="C3083" s="6">
        <f>DATE(2012,12,31)-253</f>
        <v>41021</v>
      </c>
      <c r="D3083" s="7">
        <v>217.85</v>
      </c>
      <c r="E3083" s="1">
        <v>35</v>
      </c>
      <c r="F3083" s="1">
        <v>5740.6239999999998</v>
      </c>
      <c r="G3083" s="7">
        <v>29.1</v>
      </c>
      <c r="H3083" s="2" t="s">
        <v>1035</v>
      </c>
    </row>
    <row r="3084" spans="1:8">
      <c r="A3084" s="1"/>
      <c r="B3084" s="1">
        <v>58599</v>
      </c>
      <c r="C3084" s="6">
        <f>DATE(2012,12,31)-1082</f>
        <v>40192</v>
      </c>
      <c r="D3084" s="7">
        <v>113.98</v>
      </c>
      <c r="E3084" s="1">
        <v>49</v>
      </c>
      <c r="F3084" s="1">
        <v>5332.42</v>
      </c>
      <c r="G3084" s="7">
        <v>30</v>
      </c>
      <c r="H3084" s="2" t="s">
        <v>1035</v>
      </c>
    </row>
    <row r="3085" spans="1:8" hidden="1">
      <c r="A3085" s="1"/>
      <c r="B3085" s="1">
        <v>59075</v>
      </c>
      <c r="C3085" s="6">
        <f>DATE(2012,12,31)-309</f>
        <v>40965</v>
      </c>
      <c r="D3085" s="7">
        <v>4.7699999999999996</v>
      </c>
      <c r="E3085" s="1">
        <v>4</v>
      </c>
      <c r="F3085" s="1">
        <v>21.84</v>
      </c>
      <c r="G3085" s="7">
        <v>2.39</v>
      </c>
      <c r="H3085" s="2" t="s">
        <v>1034</v>
      </c>
    </row>
    <row r="3086" spans="1:8" hidden="1">
      <c r="A3086" s="1"/>
      <c r="B3086" s="1">
        <v>59270</v>
      </c>
      <c r="C3086" s="6">
        <f>DATE(2012,12,31)-1085</f>
        <v>40189</v>
      </c>
      <c r="D3086" s="7">
        <v>31.78</v>
      </c>
      <c r="E3086" s="1">
        <v>47</v>
      </c>
      <c r="F3086" s="1">
        <v>1597.02</v>
      </c>
      <c r="G3086" s="7">
        <v>1.99</v>
      </c>
      <c r="H3086" s="2" t="s">
        <v>1034</v>
      </c>
    </row>
    <row r="3087" spans="1:8" hidden="1">
      <c r="A3087" s="1"/>
      <c r="B3087" s="1">
        <v>326</v>
      </c>
      <c r="C3087" s="6">
        <f>DATE(2012,12,31)-577</f>
        <v>40697</v>
      </c>
      <c r="D3087" s="7">
        <v>5.99</v>
      </c>
      <c r="E3087" s="1">
        <v>34</v>
      </c>
      <c r="F3087" s="1">
        <v>218.27</v>
      </c>
      <c r="G3087" s="7">
        <v>4.92</v>
      </c>
      <c r="H3087" s="2" t="s">
        <v>1033</v>
      </c>
    </row>
    <row r="3088" spans="1:8" hidden="1">
      <c r="A3088" s="1"/>
      <c r="B3088" s="1">
        <v>326</v>
      </c>
      <c r="C3088" s="6">
        <f>DATE(2012,12,31)-577</f>
        <v>40697</v>
      </c>
      <c r="D3088" s="7">
        <v>5.81</v>
      </c>
      <c r="E3088" s="1">
        <v>17</v>
      </c>
      <c r="F3088" s="1">
        <v>100.95</v>
      </c>
      <c r="G3088" s="7">
        <v>3.37</v>
      </c>
      <c r="H3088" s="2" t="s">
        <v>1033</v>
      </c>
    </row>
    <row r="3089" spans="1:8" hidden="1">
      <c r="A3089" s="1"/>
      <c r="B3089" s="1">
        <v>614</v>
      </c>
      <c r="C3089" s="6">
        <f>DATE(2012,12,31)-31</f>
        <v>41243</v>
      </c>
      <c r="D3089" s="7">
        <v>14.34</v>
      </c>
      <c r="E3089" s="1">
        <v>41</v>
      </c>
      <c r="F3089" s="1">
        <v>628.22</v>
      </c>
      <c r="G3089" s="7">
        <v>5</v>
      </c>
      <c r="H3089" s="2" t="s">
        <v>1035</v>
      </c>
    </row>
    <row r="3090" spans="1:8">
      <c r="A3090" s="1"/>
      <c r="B3090" s="1">
        <v>614</v>
      </c>
      <c r="C3090" s="6">
        <f>DATE(2012,12,31)-31</f>
        <v>41243</v>
      </c>
      <c r="D3090" s="7">
        <v>138.75</v>
      </c>
      <c r="E3090" s="1">
        <v>24</v>
      </c>
      <c r="F3090" s="1">
        <v>3366.1</v>
      </c>
      <c r="G3090" s="7">
        <v>52.42</v>
      </c>
      <c r="H3090" s="2" t="s">
        <v>1035</v>
      </c>
    </row>
    <row r="3091" spans="1:8" hidden="1">
      <c r="A3091" s="1"/>
      <c r="B3091" s="1">
        <v>898</v>
      </c>
      <c r="C3091" s="6">
        <f>DATE(2012,12,31)-943</f>
        <v>40331</v>
      </c>
      <c r="D3091" s="7">
        <v>15.98</v>
      </c>
      <c r="E3091" s="1">
        <v>40</v>
      </c>
      <c r="F3091" s="1">
        <v>676.13</v>
      </c>
      <c r="G3091" s="7">
        <v>6.5</v>
      </c>
      <c r="H3091" s="2" t="s">
        <v>1034</v>
      </c>
    </row>
    <row r="3092" spans="1:8">
      <c r="A3092" s="1"/>
      <c r="B3092" s="1">
        <v>898</v>
      </c>
      <c r="C3092" s="6">
        <f>DATE(2012,12,31)-943</f>
        <v>40331</v>
      </c>
      <c r="D3092" s="7">
        <v>296.18</v>
      </c>
      <c r="E3092" s="1">
        <v>26</v>
      </c>
      <c r="F3092" s="1">
        <v>7668.55</v>
      </c>
      <c r="G3092" s="7">
        <v>54.12</v>
      </c>
      <c r="H3092" s="2" t="s">
        <v>1035</v>
      </c>
    </row>
    <row r="3093" spans="1:8" hidden="1">
      <c r="A3093" s="1"/>
      <c r="B3093" s="1">
        <v>1031</v>
      </c>
      <c r="C3093" s="6">
        <f>DATE(2012,12,31)-1218</f>
        <v>40056</v>
      </c>
      <c r="D3093" s="7">
        <v>6.37</v>
      </c>
      <c r="E3093" s="1">
        <v>34</v>
      </c>
      <c r="F3093" s="1">
        <v>226.1</v>
      </c>
      <c r="G3093" s="7">
        <v>5.19</v>
      </c>
      <c r="H3093" s="2" t="s">
        <v>1033</v>
      </c>
    </row>
    <row r="3094" spans="1:8" hidden="1">
      <c r="A3094" s="1"/>
      <c r="B3094" s="1">
        <v>1447</v>
      </c>
      <c r="C3094" s="6">
        <f>DATE(2012,12,31)-78</f>
        <v>41196</v>
      </c>
      <c r="D3094" s="7">
        <v>65.989999999999995</v>
      </c>
      <c r="E3094" s="1">
        <v>40</v>
      </c>
      <c r="F3094" s="1">
        <v>2135.9734999999996</v>
      </c>
      <c r="G3094" s="7">
        <v>8.99</v>
      </c>
      <c r="H3094" s="2" t="s">
        <v>1034</v>
      </c>
    </row>
    <row r="3095" spans="1:8">
      <c r="A3095" s="1"/>
      <c r="B3095" s="1">
        <v>2150</v>
      </c>
      <c r="C3095" s="6">
        <f>DATE(2012,12,31)-1308</f>
        <v>39966</v>
      </c>
      <c r="D3095" s="7">
        <v>179.29</v>
      </c>
      <c r="E3095" s="1">
        <v>21</v>
      </c>
      <c r="F3095" s="1">
        <v>3905.75</v>
      </c>
      <c r="G3095" s="7">
        <v>29.21</v>
      </c>
      <c r="H3095" s="2" t="s">
        <v>1035</v>
      </c>
    </row>
    <row r="3096" spans="1:8" hidden="1">
      <c r="A3096" s="1"/>
      <c r="B3096" s="1">
        <v>2211</v>
      </c>
      <c r="C3096" s="6">
        <f>DATE(2012,12,31)-1281</f>
        <v>39993</v>
      </c>
      <c r="D3096" s="7">
        <v>73.98</v>
      </c>
      <c r="E3096" s="1">
        <v>22</v>
      </c>
      <c r="F3096" s="1">
        <v>1651.09</v>
      </c>
      <c r="G3096" s="7">
        <v>12.14</v>
      </c>
      <c r="H3096" s="2" t="s">
        <v>1034</v>
      </c>
    </row>
    <row r="3097" spans="1:8" hidden="1">
      <c r="A3097" s="1"/>
      <c r="B3097" s="1">
        <v>2211</v>
      </c>
      <c r="C3097" s="6">
        <f>DATE(2012,12,31)-1281</f>
        <v>39993</v>
      </c>
      <c r="D3097" s="7">
        <v>5.98</v>
      </c>
      <c r="E3097" s="1">
        <v>14</v>
      </c>
      <c r="F3097" s="1">
        <v>95.89</v>
      </c>
      <c r="G3097" s="7">
        <v>7.15</v>
      </c>
      <c r="H3097" s="2" t="s">
        <v>1033</v>
      </c>
    </row>
    <row r="3098" spans="1:8" hidden="1">
      <c r="A3098" s="1"/>
      <c r="B3098" s="1">
        <v>2211</v>
      </c>
      <c r="C3098" s="6">
        <f>DATE(2012,12,31)-1281</f>
        <v>39993</v>
      </c>
      <c r="D3098" s="7">
        <v>3.57</v>
      </c>
      <c r="E3098" s="1">
        <v>23</v>
      </c>
      <c r="F3098" s="1">
        <v>80.38</v>
      </c>
      <c r="G3098" s="7">
        <v>4.17</v>
      </c>
      <c r="H3098" s="2" t="s">
        <v>1033</v>
      </c>
    </row>
    <row r="3099" spans="1:8" hidden="1">
      <c r="A3099" s="1"/>
      <c r="B3099" s="1">
        <v>2307</v>
      </c>
      <c r="C3099" s="6">
        <f>DATE(2012,12,31)-917</f>
        <v>40357</v>
      </c>
      <c r="D3099" s="7">
        <v>5.98</v>
      </c>
      <c r="E3099" s="1">
        <v>32</v>
      </c>
      <c r="F3099" s="1">
        <v>182.33</v>
      </c>
      <c r="G3099" s="7">
        <v>1.49</v>
      </c>
      <c r="H3099" s="2" t="s">
        <v>1033</v>
      </c>
    </row>
    <row r="3100" spans="1:8" hidden="1">
      <c r="A3100" s="1"/>
      <c r="B3100" s="1">
        <v>2370</v>
      </c>
      <c r="C3100" s="6">
        <f>DATE(2012,12,31)-1445</f>
        <v>39829</v>
      </c>
      <c r="D3100" s="7">
        <v>110.98</v>
      </c>
      <c r="E3100" s="1">
        <v>6</v>
      </c>
      <c r="F3100" s="1">
        <v>679.6</v>
      </c>
      <c r="G3100" s="7">
        <v>13.99</v>
      </c>
      <c r="H3100" s="2" t="s">
        <v>1035</v>
      </c>
    </row>
    <row r="3101" spans="1:8" hidden="1">
      <c r="A3101" s="1"/>
      <c r="B3101" s="1">
        <v>2370</v>
      </c>
      <c r="C3101" s="6">
        <f>DATE(2012,12,31)-1445</f>
        <v>39829</v>
      </c>
      <c r="D3101" s="7">
        <v>8.01</v>
      </c>
      <c r="E3101" s="1">
        <v>30</v>
      </c>
      <c r="F3101" s="1">
        <v>257.42</v>
      </c>
      <c r="G3101" s="7">
        <v>2.87</v>
      </c>
      <c r="H3101" s="2" t="s">
        <v>1033</v>
      </c>
    </row>
    <row r="3102" spans="1:8" hidden="1">
      <c r="A3102" s="1"/>
      <c r="B3102" s="1">
        <v>2374</v>
      </c>
      <c r="C3102" s="6">
        <f>DATE(2012,12,31)-795</f>
        <v>40479</v>
      </c>
      <c r="D3102" s="7">
        <v>2.84</v>
      </c>
      <c r="E3102" s="1">
        <v>21</v>
      </c>
      <c r="F3102" s="1">
        <v>78.17</v>
      </c>
      <c r="G3102" s="7">
        <v>5.44</v>
      </c>
      <c r="H3102" s="2" t="s">
        <v>1033</v>
      </c>
    </row>
    <row r="3103" spans="1:8" hidden="1">
      <c r="A3103" s="1"/>
      <c r="B3103" s="1">
        <v>3138</v>
      </c>
      <c r="C3103" s="6">
        <f>DATE(2012,12,31)-1422</f>
        <v>39852</v>
      </c>
      <c r="D3103" s="7">
        <v>179.99</v>
      </c>
      <c r="E3103" s="1">
        <v>4</v>
      </c>
      <c r="F3103" s="1">
        <v>718.03</v>
      </c>
      <c r="G3103" s="7">
        <v>19.989999999999998</v>
      </c>
      <c r="H3103" s="2" t="s">
        <v>1034</v>
      </c>
    </row>
    <row r="3104" spans="1:8" hidden="1">
      <c r="A3104" s="1"/>
      <c r="B3104" s="1">
        <v>3141</v>
      </c>
      <c r="C3104" s="6">
        <f>DATE(2012,12,31)-418</f>
        <v>40856</v>
      </c>
      <c r="D3104" s="7">
        <v>18.89</v>
      </c>
      <c r="E3104" s="1">
        <v>30</v>
      </c>
      <c r="F3104" s="1">
        <v>534.96</v>
      </c>
      <c r="G3104" s="7">
        <v>3.17</v>
      </c>
      <c r="H3104" s="2" t="s">
        <v>1034</v>
      </c>
    </row>
    <row r="3105" spans="1:8" hidden="1">
      <c r="A3105" s="1"/>
      <c r="B3105" s="1">
        <v>4515</v>
      </c>
      <c r="C3105" s="6">
        <f>DATE(2012,12,31)-290</f>
        <v>40984</v>
      </c>
      <c r="D3105" s="7">
        <v>120.97</v>
      </c>
      <c r="E3105" s="1">
        <v>7</v>
      </c>
      <c r="F3105" s="1">
        <v>887.94</v>
      </c>
      <c r="G3105" s="7">
        <v>7.11</v>
      </c>
      <c r="H3105" s="2" t="s">
        <v>1034</v>
      </c>
    </row>
    <row r="3106" spans="1:8" hidden="1">
      <c r="A3106" s="1"/>
      <c r="B3106" s="1">
        <v>4708</v>
      </c>
      <c r="C3106" s="6">
        <f>DATE(2012,12,31)-1188</f>
        <v>40086</v>
      </c>
      <c r="D3106" s="7">
        <v>6.48</v>
      </c>
      <c r="E3106" s="1">
        <v>29</v>
      </c>
      <c r="F3106" s="1">
        <v>180.38</v>
      </c>
      <c r="G3106" s="7">
        <v>7.49</v>
      </c>
      <c r="H3106" s="2" t="s">
        <v>1033</v>
      </c>
    </row>
    <row r="3107" spans="1:8" hidden="1">
      <c r="A3107" s="1"/>
      <c r="B3107" s="1">
        <v>5155</v>
      </c>
      <c r="C3107" s="6">
        <f>DATE(2012,12,31)-1299</f>
        <v>39975</v>
      </c>
      <c r="D3107" s="7">
        <v>39.979999999999997</v>
      </c>
      <c r="E3107" s="1">
        <v>14</v>
      </c>
      <c r="F3107" s="1">
        <v>569.21</v>
      </c>
      <c r="G3107" s="7">
        <v>4</v>
      </c>
      <c r="H3107" s="2" t="s">
        <v>1034</v>
      </c>
    </row>
    <row r="3108" spans="1:8" hidden="1">
      <c r="A3108" s="1"/>
      <c r="B3108" s="1">
        <v>5382</v>
      </c>
      <c r="C3108" s="6">
        <f>DATE(2012,12,31)-354</f>
        <v>40920</v>
      </c>
      <c r="D3108" s="7">
        <v>8.98</v>
      </c>
      <c r="E3108" s="1">
        <v>30</v>
      </c>
      <c r="F3108" s="1">
        <v>260.12</v>
      </c>
      <c r="G3108" s="7">
        <v>4.1900000000000004</v>
      </c>
      <c r="H3108" s="2" t="s">
        <v>1035</v>
      </c>
    </row>
    <row r="3109" spans="1:8" hidden="1">
      <c r="A3109" s="1"/>
      <c r="B3109" s="1">
        <v>5414</v>
      </c>
      <c r="C3109" s="6">
        <f>DATE(2012,12,31)-1013</f>
        <v>40261</v>
      </c>
      <c r="D3109" s="7">
        <v>20.98</v>
      </c>
      <c r="E3109" s="1">
        <v>14</v>
      </c>
      <c r="F3109" s="1">
        <v>284.62</v>
      </c>
      <c r="G3109" s="7">
        <v>5.42</v>
      </c>
      <c r="H3109" s="2" t="s">
        <v>1033</v>
      </c>
    </row>
    <row r="3110" spans="1:8" hidden="1">
      <c r="A3110" s="1"/>
      <c r="B3110" s="1">
        <v>6433</v>
      </c>
      <c r="C3110" s="6">
        <f>DATE(2012,12,31)-405</f>
        <v>40869</v>
      </c>
      <c r="D3110" s="7">
        <v>3.69</v>
      </c>
      <c r="E3110" s="1">
        <v>41</v>
      </c>
      <c r="F3110" s="1">
        <v>159.26</v>
      </c>
      <c r="G3110" s="7">
        <v>0.5</v>
      </c>
      <c r="H3110" s="2" t="s">
        <v>1033</v>
      </c>
    </row>
    <row r="3111" spans="1:8" hidden="1">
      <c r="A3111" s="1"/>
      <c r="B3111" s="1">
        <v>6464</v>
      </c>
      <c r="C3111" s="6">
        <f>DATE(2012,12,31)-1313</f>
        <v>39961</v>
      </c>
      <c r="D3111" s="7">
        <v>60.97</v>
      </c>
      <c r="E3111" s="1">
        <v>1</v>
      </c>
      <c r="F3111" s="1">
        <v>57.84</v>
      </c>
      <c r="G3111" s="7">
        <v>4.5</v>
      </c>
      <c r="H3111" s="2" t="s">
        <v>1033</v>
      </c>
    </row>
    <row r="3112" spans="1:8">
      <c r="A3112" s="1"/>
      <c r="B3112" s="1">
        <v>6464</v>
      </c>
      <c r="C3112" s="6">
        <f>DATE(2012,12,31)-1313</f>
        <v>39961</v>
      </c>
      <c r="D3112" s="7">
        <v>90.98</v>
      </c>
      <c r="E3112" s="1">
        <v>42</v>
      </c>
      <c r="F3112" s="1">
        <v>3991.99</v>
      </c>
      <c r="G3112" s="7">
        <v>56.2</v>
      </c>
      <c r="H3112" s="2" t="s">
        <v>1035</v>
      </c>
    </row>
    <row r="3113" spans="1:8">
      <c r="A3113" s="1"/>
      <c r="B3113" s="1">
        <v>7846</v>
      </c>
      <c r="C3113" s="6">
        <f>DATE(2012,12,31)-555</f>
        <v>40719</v>
      </c>
      <c r="D3113" s="7">
        <v>67.28</v>
      </c>
      <c r="E3113" s="1">
        <v>47</v>
      </c>
      <c r="F3113" s="1">
        <v>2926.33</v>
      </c>
      <c r="G3113" s="7">
        <v>19.989999999999998</v>
      </c>
      <c r="H3113" s="2" t="s">
        <v>1033</v>
      </c>
    </row>
    <row r="3114" spans="1:8" hidden="1">
      <c r="A3114" s="1"/>
      <c r="B3114" s="1">
        <v>7846</v>
      </c>
      <c r="C3114" s="6">
        <f>DATE(2012,12,31)-555</f>
        <v>40719</v>
      </c>
      <c r="D3114" s="7">
        <v>2.08</v>
      </c>
      <c r="E3114" s="1">
        <v>20</v>
      </c>
      <c r="F3114" s="1">
        <v>40.049999999999997</v>
      </c>
      <c r="G3114" s="7">
        <v>1.49</v>
      </c>
      <c r="H3114" s="2" t="s">
        <v>1033</v>
      </c>
    </row>
    <row r="3115" spans="1:8" hidden="1">
      <c r="A3115" s="1"/>
      <c r="B3115" s="1">
        <v>7846</v>
      </c>
      <c r="C3115" s="6">
        <f>DATE(2012,12,31)-555</f>
        <v>40719</v>
      </c>
      <c r="D3115" s="7">
        <v>26.31</v>
      </c>
      <c r="E3115" s="1">
        <v>20</v>
      </c>
      <c r="F3115" s="1">
        <v>552.87</v>
      </c>
      <c r="G3115" s="7">
        <v>5.89</v>
      </c>
      <c r="H3115" s="2" t="s">
        <v>1034</v>
      </c>
    </row>
    <row r="3116" spans="1:8" hidden="1">
      <c r="A3116" s="1"/>
      <c r="B3116" s="1">
        <v>7846</v>
      </c>
      <c r="C3116" s="6">
        <f>DATE(2012,12,31)-555</f>
        <v>40719</v>
      </c>
      <c r="D3116" s="7">
        <v>1.76</v>
      </c>
      <c r="E3116" s="1">
        <v>12</v>
      </c>
      <c r="F3116" s="1">
        <v>26.33</v>
      </c>
      <c r="G3116" s="7">
        <v>4.8600000000000003</v>
      </c>
      <c r="H3116" s="2" t="s">
        <v>1035</v>
      </c>
    </row>
    <row r="3117" spans="1:8">
      <c r="A3117" s="1"/>
      <c r="B3117" s="1">
        <v>7936</v>
      </c>
      <c r="C3117" s="6">
        <f>DATE(2012,12,31)-1001</f>
        <v>40273</v>
      </c>
      <c r="D3117" s="7">
        <v>58.14</v>
      </c>
      <c r="E3117" s="1">
        <v>50</v>
      </c>
      <c r="F3117" s="1">
        <v>2851.17</v>
      </c>
      <c r="G3117" s="7">
        <v>36.61</v>
      </c>
      <c r="H3117" s="2" t="s">
        <v>1035</v>
      </c>
    </row>
    <row r="3118" spans="1:8" hidden="1">
      <c r="A3118" s="1"/>
      <c r="B3118" s="1">
        <v>7936</v>
      </c>
      <c r="C3118" s="6">
        <f>DATE(2012,12,31)-1001</f>
        <v>40273</v>
      </c>
      <c r="D3118" s="7">
        <v>12.44</v>
      </c>
      <c r="E3118" s="1">
        <v>15</v>
      </c>
      <c r="F3118" s="1">
        <v>183.43</v>
      </c>
      <c r="G3118" s="7">
        <v>6.27</v>
      </c>
      <c r="H3118" s="2" t="s">
        <v>1033</v>
      </c>
    </row>
    <row r="3119" spans="1:8" hidden="1">
      <c r="A3119" s="1"/>
      <c r="B3119" s="1">
        <v>8195</v>
      </c>
      <c r="C3119" s="6">
        <f>DATE(2012,12,31)-725</f>
        <v>40549</v>
      </c>
      <c r="D3119" s="7">
        <v>7.28</v>
      </c>
      <c r="E3119" s="1">
        <v>5</v>
      </c>
      <c r="F3119" s="1">
        <v>51.3</v>
      </c>
      <c r="G3119" s="7">
        <v>11.15</v>
      </c>
      <c r="H3119" s="2" t="s">
        <v>1033</v>
      </c>
    </row>
    <row r="3120" spans="1:8" hidden="1">
      <c r="A3120" s="1"/>
      <c r="B3120" s="1">
        <v>8195</v>
      </c>
      <c r="C3120" s="6">
        <f>DATE(2012,12,31)-725</f>
        <v>40549</v>
      </c>
      <c r="D3120" s="7">
        <v>5.08</v>
      </c>
      <c r="E3120" s="1">
        <v>1</v>
      </c>
      <c r="F3120" s="1">
        <v>8.48</v>
      </c>
      <c r="G3120" s="7">
        <v>3.63</v>
      </c>
      <c r="H3120" s="2" t="s">
        <v>1035</v>
      </c>
    </row>
    <row r="3121" spans="1:8" hidden="1">
      <c r="A3121" s="1"/>
      <c r="B3121" s="1">
        <v>8195</v>
      </c>
      <c r="C3121" s="6">
        <f>DATE(2012,12,31)-725</f>
        <v>40549</v>
      </c>
      <c r="D3121" s="7">
        <v>3.28</v>
      </c>
      <c r="E3121" s="1">
        <v>26</v>
      </c>
      <c r="F3121" s="1">
        <v>87.52</v>
      </c>
      <c r="G3121" s="7">
        <v>3.97</v>
      </c>
      <c r="H3121" s="2" t="s">
        <v>1033</v>
      </c>
    </row>
    <row r="3122" spans="1:8" hidden="1">
      <c r="A3122" s="1"/>
      <c r="B3122" s="1">
        <v>8293</v>
      </c>
      <c r="C3122" s="6">
        <f>DATE(2012,12,31)-143</f>
        <v>41131</v>
      </c>
      <c r="D3122" s="7">
        <v>35.99</v>
      </c>
      <c r="E3122" s="1">
        <v>50</v>
      </c>
      <c r="F3122" s="1">
        <v>1497.7594999999999</v>
      </c>
      <c r="G3122" s="7">
        <v>1.1000000000000001</v>
      </c>
      <c r="H3122" s="2" t="s">
        <v>1034</v>
      </c>
    </row>
    <row r="3123" spans="1:8">
      <c r="A3123" s="1"/>
      <c r="B3123" s="1">
        <v>9248</v>
      </c>
      <c r="C3123" s="6">
        <f>DATE(2012,12,31)-1104</f>
        <v>40170</v>
      </c>
      <c r="D3123" s="7">
        <v>71.37</v>
      </c>
      <c r="E3123" s="1">
        <v>41</v>
      </c>
      <c r="F3123" s="1">
        <v>2811.7</v>
      </c>
      <c r="G3123" s="7">
        <v>69</v>
      </c>
      <c r="H3123" s="2" t="s">
        <v>1035</v>
      </c>
    </row>
    <row r="3124" spans="1:8" hidden="1">
      <c r="A3124" s="1"/>
      <c r="B3124" s="1">
        <v>9347</v>
      </c>
      <c r="C3124" s="6">
        <f>DATE(2012,12,31)-144</f>
        <v>41130</v>
      </c>
      <c r="D3124" s="7">
        <v>3.95</v>
      </c>
      <c r="E3124" s="1">
        <v>31</v>
      </c>
      <c r="F3124" s="1">
        <v>131.19999999999999</v>
      </c>
      <c r="G3124" s="7">
        <v>5.13</v>
      </c>
      <c r="H3124" s="2" t="s">
        <v>1033</v>
      </c>
    </row>
    <row r="3125" spans="1:8" hidden="1">
      <c r="A3125" s="1"/>
      <c r="B3125" s="1">
        <v>9472</v>
      </c>
      <c r="C3125" s="6">
        <f>DATE(2012,12,31)-564</f>
        <v>40710</v>
      </c>
      <c r="D3125" s="7">
        <v>3.15</v>
      </c>
      <c r="E3125" s="1">
        <v>17</v>
      </c>
      <c r="F3125" s="1">
        <v>53.91</v>
      </c>
      <c r="G3125" s="7">
        <v>0.49</v>
      </c>
      <c r="H3125" s="2" t="s">
        <v>1033</v>
      </c>
    </row>
    <row r="3126" spans="1:8" hidden="1">
      <c r="A3126" s="1"/>
      <c r="B3126" s="1">
        <v>9733</v>
      </c>
      <c r="C3126" s="6">
        <f>DATE(2012,12,31)-1385</f>
        <v>39889</v>
      </c>
      <c r="D3126" s="7">
        <v>5.98</v>
      </c>
      <c r="E3126" s="1">
        <v>39</v>
      </c>
      <c r="F3126" s="1">
        <v>223.64</v>
      </c>
      <c r="G3126" s="7">
        <v>5.35</v>
      </c>
      <c r="H3126" s="2" t="s">
        <v>1033</v>
      </c>
    </row>
    <row r="3127" spans="1:8" hidden="1">
      <c r="A3127" s="1"/>
      <c r="B3127" s="1">
        <v>10054</v>
      </c>
      <c r="C3127" s="6">
        <f>DATE(2012,12,31)-613</f>
        <v>40661</v>
      </c>
      <c r="D3127" s="7">
        <v>79.52</v>
      </c>
      <c r="E3127" s="1">
        <v>2</v>
      </c>
      <c r="F3127" s="1">
        <v>203.3</v>
      </c>
      <c r="G3127" s="7">
        <v>48.2</v>
      </c>
      <c r="H3127" s="2" t="s">
        <v>1035</v>
      </c>
    </row>
    <row r="3128" spans="1:8" hidden="1">
      <c r="A3128" s="1"/>
      <c r="B3128" s="1">
        <v>10054</v>
      </c>
      <c r="C3128" s="6">
        <f>DATE(2012,12,31)-613</f>
        <v>40661</v>
      </c>
      <c r="D3128" s="7">
        <v>125.99</v>
      </c>
      <c r="E3128" s="1">
        <v>2</v>
      </c>
      <c r="F3128" s="1">
        <v>196.85149999999999</v>
      </c>
      <c r="G3128" s="7">
        <v>5.99</v>
      </c>
      <c r="H3128" s="2" t="s">
        <v>1034</v>
      </c>
    </row>
    <row r="3129" spans="1:8" hidden="1">
      <c r="A3129" s="1"/>
      <c r="B3129" s="1">
        <v>10627</v>
      </c>
      <c r="C3129" s="6">
        <f>DATE(2012,12,31)-1041</f>
        <v>40233</v>
      </c>
      <c r="D3129" s="7">
        <v>7.77</v>
      </c>
      <c r="E3129" s="1">
        <v>4</v>
      </c>
      <c r="F3129" s="1">
        <v>40.229999999999997</v>
      </c>
      <c r="G3129" s="7">
        <v>9.23</v>
      </c>
      <c r="H3129" s="2" t="s">
        <v>1033</v>
      </c>
    </row>
    <row r="3130" spans="1:8" hidden="1">
      <c r="A3130" s="1"/>
      <c r="B3130" s="1">
        <v>10629</v>
      </c>
      <c r="C3130" s="6">
        <f>DATE(2012,12,31)-1207</f>
        <v>40067</v>
      </c>
      <c r="D3130" s="7">
        <v>8.3699999999999992</v>
      </c>
      <c r="E3130" s="1">
        <v>39</v>
      </c>
      <c r="F3130" s="1">
        <v>341.55</v>
      </c>
      <c r="G3130" s="7">
        <v>10.16</v>
      </c>
      <c r="H3130" s="2" t="s">
        <v>1035</v>
      </c>
    </row>
    <row r="3131" spans="1:8" hidden="1">
      <c r="A3131" s="1"/>
      <c r="B3131" s="1">
        <v>10629</v>
      </c>
      <c r="C3131" s="6">
        <f>DATE(2012,12,31)-1207</f>
        <v>40067</v>
      </c>
      <c r="D3131" s="7">
        <v>6.48</v>
      </c>
      <c r="E3131" s="1">
        <v>14</v>
      </c>
      <c r="F3131" s="1">
        <v>98.37</v>
      </c>
      <c r="G3131" s="7">
        <v>9.17</v>
      </c>
      <c r="H3131" s="2" t="s">
        <v>1033</v>
      </c>
    </row>
    <row r="3132" spans="1:8" hidden="1">
      <c r="A3132" s="1"/>
      <c r="B3132" s="1">
        <v>10784</v>
      </c>
      <c r="C3132" s="6">
        <f>DATE(2012,12,31)-910</f>
        <v>40364</v>
      </c>
      <c r="D3132" s="7">
        <v>6.78</v>
      </c>
      <c r="E3132" s="1">
        <v>2</v>
      </c>
      <c r="F3132" s="1">
        <v>19.36</v>
      </c>
      <c r="G3132" s="7">
        <v>6.18</v>
      </c>
      <c r="H3132" s="2" t="s">
        <v>1033</v>
      </c>
    </row>
    <row r="3133" spans="1:8" hidden="1">
      <c r="A3133" s="1"/>
      <c r="B3133" s="1">
        <v>10784</v>
      </c>
      <c r="C3133" s="6">
        <f>DATE(2012,12,31)-910</f>
        <v>40364</v>
      </c>
      <c r="D3133" s="7">
        <v>6.81</v>
      </c>
      <c r="E3133" s="1">
        <v>30</v>
      </c>
      <c r="F3133" s="1">
        <v>206.27</v>
      </c>
      <c r="G3133" s="7">
        <v>5.48</v>
      </c>
      <c r="H3133" s="2" t="s">
        <v>1033</v>
      </c>
    </row>
    <row r="3134" spans="1:8" hidden="1">
      <c r="A3134" s="1"/>
      <c r="B3134" s="1">
        <v>10823</v>
      </c>
      <c r="C3134" s="6">
        <f>DATE(2012,12,31)-202</f>
        <v>41072</v>
      </c>
      <c r="D3134" s="7">
        <v>43.41</v>
      </c>
      <c r="E3134" s="1">
        <v>3</v>
      </c>
      <c r="F3134" s="1">
        <v>133.9</v>
      </c>
      <c r="G3134" s="7">
        <v>2.99</v>
      </c>
      <c r="H3134" s="2" t="s">
        <v>1033</v>
      </c>
    </row>
    <row r="3135" spans="1:8" hidden="1">
      <c r="A3135" s="1"/>
      <c r="B3135" s="1">
        <v>10919</v>
      </c>
      <c r="C3135" s="6">
        <f>DATE(2012,12,31)-1010</f>
        <v>40264</v>
      </c>
      <c r="D3135" s="7">
        <v>48.91</v>
      </c>
      <c r="E3135" s="1">
        <v>42</v>
      </c>
      <c r="F3135" s="1">
        <v>2040.95</v>
      </c>
      <c r="G3135" s="7">
        <v>35</v>
      </c>
      <c r="H3135" s="2" t="s">
        <v>1033</v>
      </c>
    </row>
    <row r="3136" spans="1:8" hidden="1">
      <c r="A3136" s="1"/>
      <c r="B3136" s="1">
        <v>11429</v>
      </c>
      <c r="C3136" s="6">
        <f>DATE(2012,12,31)-1034</f>
        <v>40240</v>
      </c>
      <c r="D3136" s="7">
        <v>10.98</v>
      </c>
      <c r="E3136" s="1">
        <v>39</v>
      </c>
      <c r="F3136" s="1">
        <v>446.04</v>
      </c>
      <c r="G3136" s="7">
        <v>5.14</v>
      </c>
      <c r="H3136" s="2" t="s">
        <v>1033</v>
      </c>
    </row>
    <row r="3137" spans="1:8">
      <c r="A3137" s="1"/>
      <c r="B3137" s="1">
        <v>11429</v>
      </c>
      <c r="C3137" s="6">
        <f>DATE(2012,12,31)-1034</f>
        <v>40240</v>
      </c>
      <c r="D3137" s="7">
        <v>400.98</v>
      </c>
      <c r="E3137" s="1">
        <v>46</v>
      </c>
      <c r="F3137" s="1">
        <v>18421.2</v>
      </c>
      <c r="G3137" s="7">
        <v>42.52</v>
      </c>
      <c r="H3137" s="2" t="s">
        <v>1035</v>
      </c>
    </row>
    <row r="3138" spans="1:8" hidden="1">
      <c r="A3138" s="1"/>
      <c r="B3138" s="1">
        <v>11650</v>
      </c>
      <c r="C3138" s="6">
        <f>DATE(2012,12,31)-98</f>
        <v>41176</v>
      </c>
      <c r="D3138" s="7">
        <v>40.97</v>
      </c>
      <c r="E3138" s="1">
        <v>26</v>
      </c>
      <c r="F3138" s="1">
        <v>1090.4000000000001</v>
      </c>
      <c r="G3138" s="7">
        <v>8.99</v>
      </c>
      <c r="H3138" s="2" t="s">
        <v>1033</v>
      </c>
    </row>
    <row r="3139" spans="1:8" hidden="1">
      <c r="A3139" s="1"/>
      <c r="B3139" s="1">
        <v>12837</v>
      </c>
      <c r="C3139" s="6">
        <f>DATE(2012,12,31)-29</f>
        <v>41245</v>
      </c>
      <c r="D3139" s="7">
        <v>22.24</v>
      </c>
      <c r="E3139" s="1">
        <v>50</v>
      </c>
      <c r="F3139" s="1">
        <v>1100.21</v>
      </c>
      <c r="G3139" s="7">
        <v>1.99</v>
      </c>
      <c r="H3139" s="2" t="s">
        <v>1034</v>
      </c>
    </row>
    <row r="3140" spans="1:8" hidden="1">
      <c r="A3140" s="1"/>
      <c r="B3140" s="1">
        <v>13347</v>
      </c>
      <c r="C3140" s="6">
        <f>DATE(2012,12,31)-983</f>
        <v>40291</v>
      </c>
      <c r="D3140" s="7">
        <v>3.8</v>
      </c>
      <c r="E3140" s="1">
        <v>24</v>
      </c>
      <c r="F3140" s="1">
        <v>104.89</v>
      </c>
      <c r="G3140" s="7">
        <v>1.49</v>
      </c>
      <c r="H3140" s="2" t="s">
        <v>1033</v>
      </c>
    </row>
    <row r="3141" spans="1:8">
      <c r="A3141" s="1"/>
      <c r="B3141" s="1">
        <v>13381</v>
      </c>
      <c r="C3141" s="6">
        <f>DATE(2012,12,31)-502</f>
        <v>40772</v>
      </c>
      <c r="D3141" s="7">
        <v>259.70999999999998</v>
      </c>
      <c r="E3141" s="1">
        <v>41</v>
      </c>
      <c r="F3141" s="1">
        <v>10714.78</v>
      </c>
      <c r="G3141" s="7">
        <v>66.67</v>
      </c>
      <c r="H3141" s="2" t="s">
        <v>1035</v>
      </c>
    </row>
    <row r="3142" spans="1:8" hidden="1">
      <c r="A3142" s="1"/>
      <c r="B3142" s="1">
        <v>13634</v>
      </c>
      <c r="C3142" s="6">
        <f>DATE(2012,12,31)-623</f>
        <v>40651</v>
      </c>
      <c r="D3142" s="7">
        <v>39.979999999999997</v>
      </c>
      <c r="E3142" s="1">
        <v>46</v>
      </c>
      <c r="F3142" s="1">
        <v>1824.13</v>
      </c>
      <c r="G3142" s="7">
        <v>7.12</v>
      </c>
      <c r="H3142" s="2" t="s">
        <v>1034</v>
      </c>
    </row>
    <row r="3143" spans="1:8" hidden="1">
      <c r="A3143" s="1"/>
      <c r="B3143" s="1">
        <v>13634</v>
      </c>
      <c r="C3143" s="6">
        <f>DATE(2012,12,31)-623</f>
        <v>40651</v>
      </c>
      <c r="D3143" s="7">
        <v>5.58</v>
      </c>
      <c r="E3143" s="1">
        <v>27</v>
      </c>
      <c r="F3143" s="1">
        <v>151.38</v>
      </c>
      <c r="G3143" s="7">
        <v>5.3</v>
      </c>
      <c r="H3143" s="2" t="s">
        <v>1033</v>
      </c>
    </row>
    <row r="3144" spans="1:8" hidden="1">
      <c r="A3144" s="1"/>
      <c r="B3144" s="1">
        <v>13729</v>
      </c>
      <c r="C3144" s="6">
        <f>DATE(2012,12,31)-1460</f>
        <v>39814</v>
      </c>
      <c r="D3144" s="7">
        <v>95.99</v>
      </c>
      <c r="E3144" s="1">
        <v>9</v>
      </c>
      <c r="F3144" s="1">
        <v>872.48</v>
      </c>
      <c r="G3144" s="7">
        <v>35</v>
      </c>
      <c r="H3144" s="2" t="s">
        <v>1033</v>
      </c>
    </row>
    <row r="3145" spans="1:8">
      <c r="A3145" s="1"/>
      <c r="B3145" s="1">
        <v>13730</v>
      </c>
      <c r="C3145" s="6">
        <f>DATE(2012,12,31)-602</f>
        <v>40672</v>
      </c>
      <c r="D3145" s="7">
        <v>146.34</v>
      </c>
      <c r="E3145" s="1">
        <v>26</v>
      </c>
      <c r="F3145" s="1">
        <v>3617.64</v>
      </c>
      <c r="G3145" s="7">
        <v>43.75</v>
      </c>
      <c r="H3145" s="2" t="s">
        <v>1035</v>
      </c>
    </row>
    <row r="3146" spans="1:8">
      <c r="A3146" s="1"/>
      <c r="B3146" s="1">
        <v>14113</v>
      </c>
      <c r="C3146" s="6">
        <f>DATE(2012,12,31)-515</f>
        <v>40759</v>
      </c>
      <c r="D3146" s="7">
        <v>376.13</v>
      </c>
      <c r="E3146" s="1">
        <v>22</v>
      </c>
      <c r="F3146" s="1">
        <v>8218.16</v>
      </c>
      <c r="G3146" s="7">
        <v>85.63</v>
      </c>
      <c r="H3146" s="2" t="s">
        <v>1035</v>
      </c>
    </row>
    <row r="3147" spans="1:8" hidden="1">
      <c r="A3147" s="1"/>
      <c r="B3147" s="1">
        <v>14210</v>
      </c>
      <c r="C3147" s="6">
        <f>DATE(2012,12,31)-188</f>
        <v>41086</v>
      </c>
      <c r="D3147" s="7">
        <v>33.29</v>
      </c>
      <c r="E3147" s="1">
        <v>19</v>
      </c>
      <c r="F3147" s="1">
        <v>676.79</v>
      </c>
      <c r="G3147" s="7">
        <v>1.99</v>
      </c>
      <c r="H3147" s="2" t="s">
        <v>1034</v>
      </c>
    </row>
    <row r="3148" spans="1:8" hidden="1">
      <c r="A3148" s="1"/>
      <c r="B3148" s="1">
        <v>14272</v>
      </c>
      <c r="C3148" s="6">
        <f>DATE(2012,12,31)-323</f>
        <v>40951</v>
      </c>
      <c r="D3148" s="7">
        <v>80.98</v>
      </c>
      <c r="E3148" s="1">
        <v>32</v>
      </c>
      <c r="F3148" s="1">
        <v>2409.96</v>
      </c>
      <c r="G3148" s="7">
        <v>4.5</v>
      </c>
      <c r="H3148" s="2" t="s">
        <v>1033</v>
      </c>
    </row>
    <row r="3149" spans="1:8" hidden="1">
      <c r="A3149" s="1"/>
      <c r="B3149" s="1">
        <v>14401</v>
      </c>
      <c r="C3149" s="6">
        <f>DATE(2012,12,31)-515</f>
        <v>40759</v>
      </c>
      <c r="D3149" s="7">
        <v>110.99</v>
      </c>
      <c r="E3149" s="1">
        <v>10</v>
      </c>
      <c r="F3149" s="1">
        <v>931.14949999999999</v>
      </c>
      <c r="G3149" s="7">
        <v>2.5</v>
      </c>
      <c r="H3149" s="2" t="s">
        <v>1034</v>
      </c>
    </row>
    <row r="3150" spans="1:8" hidden="1">
      <c r="A3150" s="1"/>
      <c r="B3150" s="1">
        <v>15941</v>
      </c>
      <c r="C3150" s="6">
        <f>DATE(2012,12,31)-387</f>
        <v>40887</v>
      </c>
      <c r="D3150" s="7">
        <v>58.14</v>
      </c>
      <c r="E3150" s="1">
        <v>15</v>
      </c>
      <c r="F3150" s="1">
        <v>951.09</v>
      </c>
      <c r="G3150" s="7">
        <v>36.61</v>
      </c>
      <c r="H3150" s="2" t="s">
        <v>1035</v>
      </c>
    </row>
    <row r="3151" spans="1:8">
      <c r="A3151" s="1"/>
      <c r="B3151" s="1">
        <v>18023</v>
      </c>
      <c r="C3151" s="6">
        <f>DATE(2012,12,31)-676</f>
        <v>40598</v>
      </c>
      <c r="D3151" s="7">
        <v>120.97</v>
      </c>
      <c r="E3151" s="1">
        <v>38</v>
      </c>
      <c r="F3151" s="1">
        <v>4502.26</v>
      </c>
      <c r="G3151" s="7">
        <v>26.3</v>
      </c>
      <c r="H3151" s="2" t="s">
        <v>1034</v>
      </c>
    </row>
    <row r="3152" spans="1:8" hidden="1">
      <c r="A3152" s="1"/>
      <c r="B3152" s="1">
        <v>18023</v>
      </c>
      <c r="C3152" s="6">
        <f>DATE(2012,12,31)-676</f>
        <v>40598</v>
      </c>
      <c r="D3152" s="7">
        <v>5.78</v>
      </c>
      <c r="E3152" s="1">
        <v>34</v>
      </c>
      <c r="F3152" s="1">
        <v>192.23</v>
      </c>
      <c r="G3152" s="7">
        <v>7.64</v>
      </c>
      <c r="H3152" s="2" t="s">
        <v>1033</v>
      </c>
    </row>
    <row r="3153" spans="1:8" hidden="1">
      <c r="A3153" s="1"/>
      <c r="B3153" s="1">
        <v>18341</v>
      </c>
      <c r="C3153" s="6">
        <f>DATE(2012,12,31)-897</f>
        <v>40377</v>
      </c>
      <c r="D3153" s="7">
        <v>5.78</v>
      </c>
      <c r="E3153" s="1">
        <v>39</v>
      </c>
      <c r="F3153" s="1">
        <v>237.89</v>
      </c>
      <c r="G3153" s="7">
        <v>7.96</v>
      </c>
      <c r="H3153" s="2" t="s">
        <v>1033</v>
      </c>
    </row>
    <row r="3154" spans="1:8" hidden="1">
      <c r="A3154" s="1"/>
      <c r="B3154" s="1">
        <v>18400</v>
      </c>
      <c r="C3154" s="6">
        <f>DATE(2012,12,31)-391</f>
        <v>40883</v>
      </c>
      <c r="D3154" s="7">
        <v>20.95</v>
      </c>
      <c r="E3154" s="1">
        <v>29</v>
      </c>
      <c r="F3154" s="1">
        <v>598.49</v>
      </c>
      <c r="G3154" s="7">
        <v>4</v>
      </c>
      <c r="H3154" s="2" t="s">
        <v>1034</v>
      </c>
    </row>
    <row r="3155" spans="1:8">
      <c r="A3155" s="1"/>
      <c r="B3155" s="1">
        <v>18950</v>
      </c>
      <c r="C3155" s="6">
        <f>DATE(2012,12,31)-308</f>
        <v>40966</v>
      </c>
      <c r="D3155" s="7">
        <v>90.97</v>
      </c>
      <c r="E3155" s="1">
        <v>33</v>
      </c>
      <c r="F3155" s="1">
        <v>3008.5</v>
      </c>
      <c r="G3155" s="7">
        <v>14</v>
      </c>
      <c r="H3155" s="2" t="s">
        <v>1034</v>
      </c>
    </row>
    <row r="3156" spans="1:8" hidden="1">
      <c r="A3156" s="1"/>
      <c r="B3156" s="1">
        <v>19111</v>
      </c>
      <c r="C3156" s="6">
        <f>DATE(2012,12,31)-1184</f>
        <v>40090</v>
      </c>
      <c r="D3156" s="7">
        <v>8.33</v>
      </c>
      <c r="E3156" s="1">
        <v>24</v>
      </c>
      <c r="F3156" s="1">
        <v>195.83</v>
      </c>
      <c r="G3156" s="7">
        <v>1.99</v>
      </c>
      <c r="H3156" s="2" t="s">
        <v>1034</v>
      </c>
    </row>
    <row r="3157" spans="1:8" hidden="1">
      <c r="A3157" s="1"/>
      <c r="B3157" s="1">
        <v>19139</v>
      </c>
      <c r="C3157" s="6">
        <f>DATE(2012,12,31)-759</f>
        <v>40515</v>
      </c>
      <c r="D3157" s="7">
        <v>5.98</v>
      </c>
      <c r="E3157" s="1">
        <v>15</v>
      </c>
      <c r="F3157" s="1">
        <v>94.84</v>
      </c>
      <c r="G3157" s="7">
        <v>5.15</v>
      </c>
      <c r="H3157" s="2" t="s">
        <v>1033</v>
      </c>
    </row>
    <row r="3158" spans="1:8">
      <c r="A3158" s="1"/>
      <c r="B3158" s="1">
        <v>19332</v>
      </c>
      <c r="C3158" s="6">
        <f>DATE(2012,12,31)-308</f>
        <v>40966</v>
      </c>
      <c r="D3158" s="7">
        <v>179.29</v>
      </c>
      <c r="E3158" s="1">
        <v>46</v>
      </c>
      <c r="F3158" s="1">
        <v>8246.86</v>
      </c>
      <c r="G3158" s="7">
        <v>29.21</v>
      </c>
      <c r="H3158" s="2" t="s">
        <v>1035</v>
      </c>
    </row>
    <row r="3159" spans="1:8" hidden="1">
      <c r="A3159" s="1"/>
      <c r="B3159" s="1">
        <v>20965</v>
      </c>
      <c r="C3159" s="6">
        <f>DATE(2012,12,31)-1107</f>
        <v>40167</v>
      </c>
      <c r="D3159" s="7">
        <v>59.76</v>
      </c>
      <c r="E3159" s="1">
        <v>38</v>
      </c>
      <c r="F3159" s="1">
        <v>2315.11</v>
      </c>
      <c r="G3159" s="7">
        <v>9.7100000000000009</v>
      </c>
      <c r="H3159" s="2" t="s">
        <v>1033</v>
      </c>
    </row>
    <row r="3160" spans="1:8" hidden="1">
      <c r="A3160" s="1"/>
      <c r="B3160" s="1">
        <v>20965</v>
      </c>
      <c r="C3160" s="6">
        <f>DATE(2012,12,31)-1107</f>
        <v>40167</v>
      </c>
      <c r="D3160" s="7">
        <v>195.99</v>
      </c>
      <c r="E3160" s="1">
        <v>8</v>
      </c>
      <c r="F3160" s="1">
        <v>1264.2304999999999</v>
      </c>
      <c r="G3160" s="7">
        <v>4.2</v>
      </c>
      <c r="H3160" s="2" t="s">
        <v>1034</v>
      </c>
    </row>
    <row r="3161" spans="1:8" hidden="1">
      <c r="A3161" s="1"/>
      <c r="B3161" s="1">
        <v>21249</v>
      </c>
      <c r="C3161" s="6">
        <f>DATE(2012,12,31)-834</f>
        <v>40440</v>
      </c>
      <c r="D3161" s="7">
        <v>48.58</v>
      </c>
      <c r="E3161" s="1">
        <v>22</v>
      </c>
      <c r="F3161" s="1">
        <v>1082.8</v>
      </c>
      <c r="G3161" s="7">
        <v>3.99</v>
      </c>
      <c r="H3161" s="2" t="s">
        <v>1033</v>
      </c>
    </row>
    <row r="3162" spans="1:8" hidden="1">
      <c r="A3162" s="1"/>
      <c r="B3162" s="1">
        <v>21249</v>
      </c>
      <c r="C3162" s="6">
        <f>DATE(2012,12,31)-834</f>
        <v>40440</v>
      </c>
      <c r="D3162" s="7">
        <v>205.99</v>
      </c>
      <c r="E3162" s="1">
        <v>7</v>
      </c>
      <c r="F3162" s="1">
        <v>1260.2014999999999</v>
      </c>
      <c r="G3162" s="7">
        <v>8.99</v>
      </c>
      <c r="H3162" s="2" t="s">
        <v>1034</v>
      </c>
    </row>
    <row r="3163" spans="1:8" hidden="1">
      <c r="A3163" s="1"/>
      <c r="B3163" s="1">
        <v>22529</v>
      </c>
      <c r="C3163" s="6">
        <f>DATE(2012,12,31)-969</f>
        <v>40305</v>
      </c>
      <c r="D3163" s="7">
        <v>56.96</v>
      </c>
      <c r="E3163" s="1">
        <v>28</v>
      </c>
      <c r="F3163" s="1">
        <v>1623.09</v>
      </c>
      <c r="G3163" s="7">
        <v>13.22</v>
      </c>
      <c r="H3163" s="2" t="s">
        <v>1033</v>
      </c>
    </row>
    <row r="3164" spans="1:8" hidden="1">
      <c r="A3164" s="1"/>
      <c r="B3164" s="1">
        <v>23303</v>
      </c>
      <c r="C3164" s="6">
        <f>DATE(2012,12,31)-1290</f>
        <v>39984</v>
      </c>
      <c r="D3164" s="7">
        <v>6.48</v>
      </c>
      <c r="E3164" s="1">
        <v>39</v>
      </c>
      <c r="F3164" s="1">
        <v>238.49</v>
      </c>
      <c r="G3164" s="7">
        <v>6.22</v>
      </c>
      <c r="H3164" s="2" t="s">
        <v>1033</v>
      </c>
    </row>
    <row r="3165" spans="1:8" hidden="1">
      <c r="A3165" s="1"/>
      <c r="B3165" s="1">
        <v>23398</v>
      </c>
      <c r="C3165" s="6">
        <f>DATE(2012,12,31)-1389</f>
        <v>39885</v>
      </c>
      <c r="D3165" s="7">
        <v>6.48</v>
      </c>
      <c r="E3165" s="1">
        <v>19</v>
      </c>
      <c r="F3165" s="1">
        <v>123.1</v>
      </c>
      <c r="G3165" s="7">
        <v>7.37</v>
      </c>
      <c r="H3165" s="2" t="s">
        <v>1033</v>
      </c>
    </row>
    <row r="3166" spans="1:8">
      <c r="A3166" s="1"/>
      <c r="B3166" s="1">
        <v>24356</v>
      </c>
      <c r="C3166" s="6">
        <f>DATE(2012,12,31)-965</f>
        <v>40309</v>
      </c>
      <c r="D3166" s="7">
        <v>350.99</v>
      </c>
      <c r="E3166" s="1">
        <v>37</v>
      </c>
      <c r="F3166" s="1">
        <v>12612.66</v>
      </c>
      <c r="G3166" s="7">
        <v>39</v>
      </c>
      <c r="H3166" s="2" t="s">
        <v>1035</v>
      </c>
    </row>
    <row r="3167" spans="1:8" hidden="1">
      <c r="A3167" s="1"/>
      <c r="B3167" s="1">
        <v>25188</v>
      </c>
      <c r="C3167" s="6">
        <f>DATE(2012,12,31)-728</f>
        <v>40546</v>
      </c>
      <c r="D3167" s="7">
        <v>85.99</v>
      </c>
      <c r="E3167" s="1">
        <v>20</v>
      </c>
      <c r="F3167" s="1">
        <v>1564.1614999999999</v>
      </c>
      <c r="G3167" s="7">
        <v>2.5</v>
      </c>
      <c r="H3167" s="2" t="s">
        <v>1034</v>
      </c>
    </row>
    <row r="3168" spans="1:8" hidden="1">
      <c r="A3168" s="1"/>
      <c r="B3168" s="1">
        <v>25249</v>
      </c>
      <c r="C3168" s="6">
        <f>DATE(2012,12,31)-55</f>
        <v>41219</v>
      </c>
      <c r="D3168" s="7">
        <v>28.53</v>
      </c>
      <c r="E3168" s="1">
        <v>34</v>
      </c>
      <c r="F3168" s="1">
        <v>926.85</v>
      </c>
      <c r="G3168" s="7">
        <v>1.49</v>
      </c>
      <c r="H3168" s="2" t="s">
        <v>1033</v>
      </c>
    </row>
    <row r="3169" spans="1:8" hidden="1">
      <c r="A3169" s="1"/>
      <c r="B3169" s="1">
        <v>26948</v>
      </c>
      <c r="C3169" s="6">
        <f>DATE(2012,12,31)-405</f>
        <v>40869</v>
      </c>
      <c r="D3169" s="7">
        <v>9.11</v>
      </c>
      <c r="E3169" s="1">
        <v>21</v>
      </c>
      <c r="F3169" s="1">
        <v>203.55</v>
      </c>
      <c r="G3169" s="7">
        <v>2.25</v>
      </c>
      <c r="H3169" s="2" t="s">
        <v>1033</v>
      </c>
    </row>
    <row r="3170" spans="1:8" hidden="1">
      <c r="A3170" s="1"/>
      <c r="B3170" s="1">
        <v>27232</v>
      </c>
      <c r="C3170" s="6">
        <f>DATE(2012,12,31)-866</f>
        <v>40408</v>
      </c>
      <c r="D3170" s="7">
        <v>34.99</v>
      </c>
      <c r="E3170" s="1">
        <v>19</v>
      </c>
      <c r="F3170" s="1">
        <v>639.29999999999995</v>
      </c>
      <c r="G3170" s="7">
        <v>7.73</v>
      </c>
      <c r="H3170" s="2" t="s">
        <v>1033</v>
      </c>
    </row>
    <row r="3171" spans="1:8" hidden="1">
      <c r="A3171" s="1"/>
      <c r="B3171" s="1">
        <v>27622</v>
      </c>
      <c r="C3171" s="6">
        <f>DATE(2012,12,31)-694</f>
        <v>40580</v>
      </c>
      <c r="D3171" s="7">
        <v>320.64</v>
      </c>
      <c r="E3171" s="1">
        <v>4</v>
      </c>
      <c r="F3171" s="1">
        <v>1280.73</v>
      </c>
      <c r="G3171" s="7">
        <v>43.57</v>
      </c>
      <c r="H3171" s="2" t="s">
        <v>1035</v>
      </c>
    </row>
    <row r="3172" spans="1:8" hidden="1">
      <c r="A3172" s="1"/>
      <c r="B3172" s="1">
        <v>28002</v>
      </c>
      <c r="C3172" s="6">
        <f>DATE(2012,12,31)-1178</f>
        <v>40096</v>
      </c>
      <c r="D3172" s="7">
        <v>9.11</v>
      </c>
      <c r="E3172" s="1">
        <v>5</v>
      </c>
      <c r="F3172" s="1">
        <v>43.55</v>
      </c>
      <c r="G3172" s="7">
        <v>2.15</v>
      </c>
      <c r="H3172" s="2" t="s">
        <v>1033</v>
      </c>
    </row>
    <row r="3173" spans="1:8" hidden="1">
      <c r="A3173" s="1"/>
      <c r="B3173" s="1">
        <v>28390</v>
      </c>
      <c r="C3173" s="6">
        <f>DATE(2012,12,31)-328</f>
        <v>40946</v>
      </c>
      <c r="D3173" s="7">
        <v>20.28</v>
      </c>
      <c r="E3173" s="1">
        <v>44</v>
      </c>
      <c r="F3173" s="1">
        <v>809.77</v>
      </c>
      <c r="G3173" s="7">
        <v>6.68</v>
      </c>
      <c r="H3173" s="2" t="s">
        <v>1035</v>
      </c>
    </row>
    <row r="3174" spans="1:8">
      <c r="A3174" s="1"/>
      <c r="B3174" s="1">
        <v>29223</v>
      </c>
      <c r="C3174" s="6">
        <f>DATE(2012,12,31)-346</f>
        <v>40928</v>
      </c>
      <c r="D3174" s="7">
        <v>500.98</v>
      </c>
      <c r="E3174" s="1">
        <v>48</v>
      </c>
      <c r="F3174" s="1">
        <v>24701.119999999999</v>
      </c>
      <c r="G3174" s="7">
        <v>26</v>
      </c>
      <c r="H3174" s="2" t="s">
        <v>1035</v>
      </c>
    </row>
    <row r="3175" spans="1:8">
      <c r="A3175" s="1"/>
      <c r="B3175" s="1">
        <v>29351</v>
      </c>
      <c r="C3175" s="6">
        <f>DATE(2012,12,31)-455</f>
        <v>40819</v>
      </c>
      <c r="D3175" s="7">
        <v>304.99</v>
      </c>
      <c r="E3175" s="1">
        <v>17</v>
      </c>
      <c r="F3175" s="1">
        <v>5122.6099999999997</v>
      </c>
      <c r="G3175" s="7">
        <v>19.989999999999998</v>
      </c>
      <c r="H3175" s="2" t="s">
        <v>1033</v>
      </c>
    </row>
    <row r="3176" spans="1:8" hidden="1">
      <c r="A3176" s="1"/>
      <c r="B3176" s="1">
        <v>29506</v>
      </c>
      <c r="C3176" s="6">
        <f>DATE(2012,12,31)-566</f>
        <v>40708</v>
      </c>
      <c r="D3176" s="7">
        <v>4.55</v>
      </c>
      <c r="E3176" s="1">
        <v>46</v>
      </c>
      <c r="F3176" s="1">
        <v>221.13</v>
      </c>
      <c r="G3176" s="7">
        <v>1.49</v>
      </c>
      <c r="H3176" s="2" t="s">
        <v>1033</v>
      </c>
    </row>
    <row r="3177" spans="1:8" hidden="1">
      <c r="A3177" s="1"/>
      <c r="B3177" s="1">
        <v>29506</v>
      </c>
      <c r="C3177" s="6">
        <f>DATE(2012,12,31)-566</f>
        <v>40708</v>
      </c>
      <c r="D3177" s="7">
        <v>1.88</v>
      </c>
      <c r="E3177" s="1">
        <v>8</v>
      </c>
      <c r="F3177" s="1">
        <v>16.350000000000001</v>
      </c>
      <c r="G3177" s="7">
        <v>1.49</v>
      </c>
      <c r="H3177" s="2" t="s">
        <v>1033</v>
      </c>
    </row>
    <row r="3178" spans="1:8" hidden="1">
      <c r="A3178" s="1"/>
      <c r="B3178" s="1">
        <v>29633</v>
      </c>
      <c r="C3178" s="6">
        <f>DATE(2012,12,31)-1288</f>
        <v>39986</v>
      </c>
      <c r="D3178" s="7">
        <v>7.98</v>
      </c>
      <c r="E3178" s="1">
        <v>11</v>
      </c>
      <c r="F3178" s="1">
        <v>96.01</v>
      </c>
      <c r="G3178" s="7">
        <v>6.5</v>
      </c>
      <c r="H3178" s="2" t="s">
        <v>1033</v>
      </c>
    </row>
    <row r="3179" spans="1:8" hidden="1">
      <c r="A3179" s="1"/>
      <c r="B3179" s="1">
        <v>29764</v>
      </c>
      <c r="C3179" s="6">
        <f>DATE(2012,12,31)-162</f>
        <v>41112</v>
      </c>
      <c r="D3179" s="7">
        <v>15.01</v>
      </c>
      <c r="E3179" s="1">
        <v>10</v>
      </c>
      <c r="F3179" s="1">
        <v>165.09</v>
      </c>
      <c r="G3179" s="7">
        <v>8.4</v>
      </c>
      <c r="H3179" s="2" t="s">
        <v>1033</v>
      </c>
    </row>
    <row r="3180" spans="1:8" hidden="1">
      <c r="A3180" s="1"/>
      <c r="B3180" s="1">
        <v>29958</v>
      </c>
      <c r="C3180" s="6">
        <f>DATE(2012,12,31)-725</f>
        <v>40549</v>
      </c>
      <c r="D3180" s="7">
        <v>6.37</v>
      </c>
      <c r="E3180" s="1">
        <v>47</v>
      </c>
      <c r="F3180" s="1">
        <v>307.57</v>
      </c>
      <c r="G3180" s="7">
        <v>5.19</v>
      </c>
      <c r="H3180" s="2" t="s">
        <v>1033</v>
      </c>
    </row>
    <row r="3181" spans="1:8">
      <c r="A3181" s="1"/>
      <c r="B3181" s="1">
        <v>29958</v>
      </c>
      <c r="C3181" s="6">
        <f>DATE(2012,12,31)-725</f>
        <v>40549</v>
      </c>
      <c r="D3181" s="7">
        <v>500.98</v>
      </c>
      <c r="E3181" s="1">
        <v>32</v>
      </c>
      <c r="F3181" s="1">
        <v>14861.07</v>
      </c>
      <c r="G3181" s="7">
        <v>26</v>
      </c>
      <c r="H3181" s="2" t="s">
        <v>1035</v>
      </c>
    </row>
    <row r="3182" spans="1:8" hidden="1">
      <c r="A3182" s="1"/>
      <c r="B3182" s="1">
        <v>31616</v>
      </c>
      <c r="C3182" s="6">
        <f>DATE(2012,12,31)-856</f>
        <v>40418</v>
      </c>
      <c r="D3182" s="7">
        <v>4.24</v>
      </c>
      <c r="E3182" s="1">
        <v>45</v>
      </c>
      <c r="F3182" s="1">
        <v>182.7</v>
      </c>
      <c r="G3182" s="7">
        <v>5.41</v>
      </c>
      <c r="H3182" s="2" t="s">
        <v>1033</v>
      </c>
    </row>
    <row r="3183" spans="1:8" hidden="1">
      <c r="A3183" s="1"/>
      <c r="B3183" s="1">
        <v>31616</v>
      </c>
      <c r="C3183" s="6">
        <f>DATE(2012,12,31)-856</f>
        <v>40418</v>
      </c>
      <c r="D3183" s="7">
        <v>3.08</v>
      </c>
      <c r="E3183" s="1">
        <v>46</v>
      </c>
      <c r="F3183" s="1">
        <v>141.08000000000001</v>
      </c>
      <c r="G3183" s="7">
        <v>0.99</v>
      </c>
      <c r="H3183" s="2" t="s">
        <v>1033</v>
      </c>
    </row>
    <row r="3184" spans="1:8" hidden="1">
      <c r="A3184" s="1"/>
      <c r="B3184" s="1">
        <v>31907</v>
      </c>
      <c r="C3184" s="6">
        <f>DATE(2012,12,31)-958</f>
        <v>40316</v>
      </c>
      <c r="D3184" s="7">
        <v>8.4600000000000009</v>
      </c>
      <c r="E3184" s="1">
        <v>38</v>
      </c>
      <c r="F3184" s="1">
        <v>331.53</v>
      </c>
      <c r="G3184" s="7">
        <v>3.62</v>
      </c>
      <c r="H3184" s="2" t="s">
        <v>1034</v>
      </c>
    </row>
    <row r="3185" spans="1:8" hidden="1">
      <c r="A3185" s="1"/>
      <c r="B3185" s="1">
        <v>32001</v>
      </c>
      <c r="C3185" s="6">
        <f>DATE(2012,12,31)-430</f>
        <v>40844</v>
      </c>
      <c r="D3185" s="7">
        <v>22.23</v>
      </c>
      <c r="E3185" s="1">
        <v>22</v>
      </c>
      <c r="F3185" s="1">
        <v>494.84</v>
      </c>
      <c r="G3185" s="7">
        <v>3.63</v>
      </c>
      <c r="H3185" s="2" t="s">
        <v>1035</v>
      </c>
    </row>
    <row r="3186" spans="1:8">
      <c r="A3186" s="1"/>
      <c r="B3186" s="1">
        <v>32001</v>
      </c>
      <c r="C3186" s="6">
        <f>DATE(2012,12,31)-430</f>
        <v>40844</v>
      </c>
      <c r="D3186" s="7">
        <v>300.98</v>
      </c>
      <c r="E3186" s="1">
        <v>11</v>
      </c>
      <c r="F3186" s="1">
        <v>3443.21</v>
      </c>
      <c r="G3186" s="7">
        <v>13.99</v>
      </c>
      <c r="H3186" s="2" t="s">
        <v>1034</v>
      </c>
    </row>
    <row r="3187" spans="1:8" hidden="1">
      <c r="A3187" s="1"/>
      <c r="B3187" s="1">
        <v>32069</v>
      </c>
      <c r="C3187" s="6">
        <f>DATE(2012,12,31)-408</f>
        <v>40866</v>
      </c>
      <c r="D3187" s="7">
        <v>145.44999999999999</v>
      </c>
      <c r="E3187" s="1">
        <v>8</v>
      </c>
      <c r="F3187" s="1">
        <v>1100</v>
      </c>
      <c r="G3187" s="7">
        <v>17.850000000000001</v>
      </c>
      <c r="H3187" s="2" t="s">
        <v>1034</v>
      </c>
    </row>
    <row r="3188" spans="1:8" hidden="1">
      <c r="A3188" s="1"/>
      <c r="B3188" s="1">
        <v>32102</v>
      </c>
      <c r="C3188" s="6">
        <f>DATE(2012,12,31)-17</f>
        <v>41257</v>
      </c>
      <c r="D3188" s="7">
        <v>6.48</v>
      </c>
      <c r="E3188" s="1">
        <v>2</v>
      </c>
      <c r="F3188" s="1">
        <v>19.809999999999999</v>
      </c>
      <c r="G3188" s="7">
        <v>6.22</v>
      </c>
      <c r="H3188" s="2" t="s">
        <v>1033</v>
      </c>
    </row>
    <row r="3189" spans="1:8">
      <c r="A3189" s="1"/>
      <c r="B3189" s="1">
        <v>32450</v>
      </c>
      <c r="C3189" s="6">
        <f>DATE(2012,12,31)-378</f>
        <v>40896</v>
      </c>
      <c r="D3189" s="7">
        <v>70.89</v>
      </c>
      <c r="E3189" s="1">
        <v>37</v>
      </c>
      <c r="F3189" s="1">
        <v>2638.79</v>
      </c>
      <c r="G3189" s="7">
        <v>89.3</v>
      </c>
      <c r="H3189" s="2" t="s">
        <v>1035</v>
      </c>
    </row>
    <row r="3190" spans="1:8" hidden="1">
      <c r="A3190" s="1"/>
      <c r="B3190" s="1">
        <v>32546</v>
      </c>
      <c r="C3190" s="6">
        <f>DATE(2012,12,31)-654</f>
        <v>40620</v>
      </c>
      <c r="D3190" s="7">
        <v>22.38</v>
      </c>
      <c r="E3190" s="1">
        <v>6</v>
      </c>
      <c r="F3190" s="1">
        <v>156.09</v>
      </c>
      <c r="G3190" s="7">
        <v>15.1</v>
      </c>
      <c r="H3190" s="2" t="s">
        <v>1033</v>
      </c>
    </row>
    <row r="3191" spans="1:8" hidden="1">
      <c r="A3191" s="1"/>
      <c r="B3191" s="1">
        <v>32546</v>
      </c>
      <c r="C3191" s="6">
        <f>DATE(2012,12,31)-654</f>
        <v>40620</v>
      </c>
      <c r="D3191" s="7">
        <v>35.99</v>
      </c>
      <c r="E3191" s="1">
        <v>47</v>
      </c>
      <c r="F3191" s="1">
        <v>1294.0230000000001</v>
      </c>
      <c r="G3191" s="7">
        <v>1.25</v>
      </c>
      <c r="H3191" s="2" t="s">
        <v>1034</v>
      </c>
    </row>
    <row r="3192" spans="1:8">
      <c r="A3192" s="1"/>
      <c r="B3192" s="1">
        <v>33029</v>
      </c>
      <c r="C3192" s="6">
        <f>DATE(2012,12,31)-214</f>
        <v>41060</v>
      </c>
      <c r="D3192" s="7">
        <v>417.4</v>
      </c>
      <c r="E3192" s="1">
        <v>39</v>
      </c>
      <c r="F3192" s="1">
        <v>16028.26</v>
      </c>
      <c r="G3192" s="7">
        <v>75.23</v>
      </c>
      <c r="H3192" s="2" t="s">
        <v>1035</v>
      </c>
    </row>
    <row r="3193" spans="1:8" hidden="1">
      <c r="A3193" s="1"/>
      <c r="B3193" s="1">
        <v>33029</v>
      </c>
      <c r="C3193" s="6">
        <f>DATE(2012,12,31)-214</f>
        <v>41060</v>
      </c>
      <c r="D3193" s="7">
        <v>115.99</v>
      </c>
      <c r="E3193" s="1">
        <v>8</v>
      </c>
      <c r="F3193" s="1">
        <v>738.25049999999999</v>
      </c>
      <c r="G3193" s="7">
        <v>2.5</v>
      </c>
      <c r="H3193" s="2" t="s">
        <v>1034</v>
      </c>
    </row>
    <row r="3194" spans="1:8">
      <c r="A3194" s="1"/>
      <c r="B3194" s="1">
        <v>33061</v>
      </c>
      <c r="C3194" s="6">
        <f>DATE(2012,12,31)-535</f>
        <v>40739</v>
      </c>
      <c r="D3194" s="7">
        <v>111.03</v>
      </c>
      <c r="E3194" s="1">
        <v>48</v>
      </c>
      <c r="F3194" s="1">
        <v>5318.89</v>
      </c>
      <c r="G3194" s="7">
        <v>8.64</v>
      </c>
      <c r="H3194" s="2" t="s">
        <v>1033</v>
      </c>
    </row>
    <row r="3195" spans="1:8" hidden="1">
      <c r="A3195" s="1"/>
      <c r="B3195" s="1">
        <v>33478</v>
      </c>
      <c r="C3195" s="6">
        <f>DATE(2012,12,31)-931</f>
        <v>40343</v>
      </c>
      <c r="D3195" s="7">
        <v>5.88</v>
      </c>
      <c r="E3195" s="1">
        <v>21</v>
      </c>
      <c r="F3195" s="1">
        <v>125.9</v>
      </c>
      <c r="G3195" s="7">
        <v>3.04</v>
      </c>
      <c r="H3195" s="2" t="s">
        <v>1033</v>
      </c>
    </row>
    <row r="3196" spans="1:8" hidden="1">
      <c r="A3196" s="1"/>
      <c r="B3196" s="1">
        <v>33540</v>
      </c>
      <c r="C3196" s="6">
        <f>DATE(2012,12,31)-574</f>
        <v>40700</v>
      </c>
      <c r="D3196" s="7">
        <v>9.85</v>
      </c>
      <c r="E3196" s="1">
        <v>21</v>
      </c>
      <c r="F3196" s="1">
        <v>190.99</v>
      </c>
      <c r="G3196" s="7">
        <v>4.82</v>
      </c>
      <c r="H3196" s="2" t="s">
        <v>1033</v>
      </c>
    </row>
    <row r="3197" spans="1:8" hidden="1">
      <c r="A3197" s="1"/>
      <c r="B3197" s="1">
        <v>33862</v>
      </c>
      <c r="C3197" s="6">
        <f>DATE(2012,12,31)-923</f>
        <v>40351</v>
      </c>
      <c r="D3197" s="7">
        <v>5.58</v>
      </c>
      <c r="E3197" s="1">
        <v>22</v>
      </c>
      <c r="F3197" s="1">
        <v>125.57</v>
      </c>
      <c r="G3197" s="7">
        <v>5.3</v>
      </c>
      <c r="H3197" s="2" t="s">
        <v>1033</v>
      </c>
    </row>
    <row r="3198" spans="1:8">
      <c r="A3198" s="1"/>
      <c r="B3198" s="1">
        <v>34470</v>
      </c>
      <c r="C3198" s="6">
        <f>DATE(2012,12,31)-334</f>
        <v>40940</v>
      </c>
      <c r="D3198" s="7">
        <v>100.98</v>
      </c>
      <c r="E3198" s="1">
        <v>31</v>
      </c>
      <c r="F3198" s="1">
        <v>2966.13</v>
      </c>
      <c r="G3198" s="7">
        <v>57.38</v>
      </c>
      <c r="H3198" s="2" t="s">
        <v>1035</v>
      </c>
    </row>
    <row r="3199" spans="1:8" hidden="1">
      <c r="A3199" s="1"/>
      <c r="B3199" s="1">
        <v>36161</v>
      </c>
      <c r="C3199" s="6">
        <f>DATE(2012,12,31)-1080</f>
        <v>40194</v>
      </c>
      <c r="D3199" s="7">
        <v>4.49</v>
      </c>
      <c r="E3199" s="1">
        <v>6</v>
      </c>
      <c r="F3199" s="1">
        <v>29.19</v>
      </c>
      <c r="G3199" s="7">
        <v>1.49</v>
      </c>
      <c r="H3199" s="2" t="s">
        <v>1033</v>
      </c>
    </row>
    <row r="3200" spans="1:8" hidden="1">
      <c r="A3200" s="1"/>
      <c r="B3200" s="1">
        <v>37760</v>
      </c>
      <c r="C3200" s="6">
        <f>DATE(2012,12,31)-1235</f>
        <v>40039</v>
      </c>
      <c r="D3200" s="7">
        <v>8.33</v>
      </c>
      <c r="E3200" s="1">
        <v>18</v>
      </c>
      <c r="F3200" s="1">
        <v>157.85</v>
      </c>
      <c r="G3200" s="7">
        <v>1.99</v>
      </c>
      <c r="H3200" s="2" t="s">
        <v>1034</v>
      </c>
    </row>
    <row r="3201" spans="1:8">
      <c r="A3201" s="1"/>
      <c r="B3201" s="1">
        <v>37760</v>
      </c>
      <c r="C3201" s="6">
        <f>DATE(2012,12,31)-1235</f>
        <v>40039</v>
      </c>
      <c r="D3201" s="7">
        <v>85.99</v>
      </c>
      <c r="E3201" s="1">
        <v>38</v>
      </c>
      <c r="F3201" s="1">
        <v>2773.0314999999996</v>
      </c>
      <c r="G3201" s="7">
        <v>0.99</v>
      </c>
      <c r="H3201" s="2" t="s">
        <v>1034</v>
      </c>
    </row>
    <row r="3202" spans="1:8" hidden="1">
      <c r="A3202" s="1"/>
      <c r="B3202" s="1">
        <v>37895</v>
      </c>
      <c r="C3202" s="6">
        <f>DATE(2012,12,31)-276</f>
        <v>40998</v>
      </c>
      <c r="D3202" s="7">
        <v>21.98</v>
      </c>
      <c r="E3202" s="1">
        <v>14</v>
      </c>
      <c r="F3202" s="1">
        <v>304.64999999999998</v>
      </c>
      <c r="G3202" s="7">
        <v>8.32</v>
      </c>
      <c r="H3202" s="2" t="s">
        <v>1033</v>
      </c>
    </row>
    <row r="3203" spans="1:8" hidden="1">
      <c r="A3203" s="1"/>
      <c r="B3203" s="1">
        <v>38403</v>
      </c>
      <c r="C3203" s="6">
        <f>DATE(2012,12,31)-590</f>
        <v>40684</v>
      </c>
      <c r="D3203" s="7">
        <v>2.88</v>
      </c>
      <c r="E3203" s="1">
        <v>49</v>
      </c>
      <c r="F3203" s="1">
        <v>142.1</v>
      </c>
      <c r="G3203" s="7">
        <v>0.99</v>
      </c>
      <c r="H3203" s="2" t="s">
        <v>1033</v>
      </c>
    </row>
    <row r="3204" spans="1:8" hidden="1">
      <c r="A3204" s="1"/>
      <c r="B3204" s="1">
        <v>38630</v>
      </c>
      <c r="C3204" s="6">
        <f>DATE(2012,12,31)-989</f>
        <v>40285</v>
      </c>
      <c r="D3204" s="7">
        <v>195.99</v>
      </c>
      <c r="E3204" s="1">
        <v>13</v>
      </c>
      <c r="F3204" s="1">
        <v>2175.2179999999998</v>
      </c>
      <c r="G3204" s="7">
        <v>3.99</v>
      </c>
      <c r="H3204" s="2" t="s">
        <v>1034</v>
      </c>
    </row>
    <row r="3205" spans="1:8" hidden="1">
      <c r="A3205" s="1"/>
      <c r="B3205" s="1">
        <v>40165</v>
      </c>
      <c r="C3205" s="6">
        <f>DATE(2012,12,31)-670</f>
        <v>40604</v>
      </c>
      <c r="D3205" s="7">
        <v>8.6199999999999992</v>
      </c>
      <c r="E3205" s="1">
        <v>50</v>
      </c>
      <c r="F3205" s="1">
        <v>421.36</v>
      </c>
      <c r="G3205" s="7">
        <v>4.5</v>
      </c>
      <c r="H3205" s="2" t="s">
        <v>1033</v>
      </c>
    </row>
    <row r="3206" spans="1:8">
      <c r="A3206" s="1"/>
      <c r="B3206" s="1">
        <v>40194</v>
      </c>
      <c r="C3206" s="6">
        <f>DATE(2012,12,31)-817</f>
        <v>40457</v>
      </c>
      <c r="D3206" s="7">
        <v>160.97999999999999</v>
      </c>
      <c r="E3206" s="1">
        <v>30</v>
      </c>
      <c r="F3206" s="1">
        <v>4506.8500000000004</v>
      </c>
      <c r="G3206" s="7">
        <v>30</v>
      </c>
      <c r="H3206" s="2" t="s">
        <v>1035</v>
      </c>
    </row>
    <row r="3207" spans="1:8" hidden="1">
      <c r="A3207" s="1"/>
      <c r="B3207" s="1">
        <v>40194</v>
      </c>
      <c r="C3207" s="6">
        <f>DATE(2012,12,31)-817</f>
        <v>40457</v>
      </c>
      <c r="D3207" s="7">
        <v>119.99</v>
      </c>
      <c r="E3207" s="1">
        <v>16</v>
      </c>
      <c r="F3207" s="1">
        <v>2110.37</v>
      </c>
      <c r="G3207" s="7">
        <v>56.14</v>
      </c>
      <c r="H3207" s="2" t="s">
        <v>1034</v>
      </c>
    </row>
    <row r="3208" spans="1:8" hidden="1">
      <c r="A3208" s="1"/>
      <c r="B3208" s="1">
        <v>40194</v>
      </c>
      <c r="C3208" s="6">
        <f>DATE(2012,12,31)-817</f>
        <v>40457</v>
      </c>
      <c r="D3208" s="7">
        <v>35.99</v>
      </c>
      <c r="E3208" s="1">
        <v>34</v>
      </c>
      <c r="F3208" s="1">
        <v>1094.9105</v>
      </c>
      <c r="G3208" s="7">
        <v>5</v>
      </c>
      <c r="H3208" s="2" t="s">
        <v>1034</v>
      </c>
    </row>
    <row r="3209" spans="1:8" hidden="1">
      <c r="A3209" s="1"/>
      <c r="B3209" s="1">
        <v>40454</v>
      </c>
      <c r="C3209" s="6">
        <f>DATE(2012,12,31)-620</f>
        <v>40654</v>
      </c>
      <c r="D3209" s="7">
        <v>30.98</v>
      </c>
      <c r="E3209" s="1">
        <v>43</v>
      </c>
      <c r="F3209" s="1">
        <v>1243.8800000000001</v>
      </c>
      <c r="G3209" s="7">
        <v>8.99</v>
      </c>
      <c r="H3209" s="2" t="s">
        <v>1033</v>
      </c>
    </row>
    <row r="3210" spans="1:8" hidden="1">
      <c r="A3210" s="1"/>
      <c r="B3210" s="1">
        <v>40672</v>
      </c>
      <c r="C3210" s="6">
        <f>DATE(2012,12,31)-63</f>
        <v>41211</v>
      </c>
      <c r="D3210" s="7">
        <v>100.98</v>
      </c>
      <c r="E3210" s="1">
        <v>16</v>
      </c>
      <c r="F3210" s="1">
        <v>1617.91</v>
      </c>
      <c r="G3210" s="7">
        <v>35.840000000000003</v>
      </c>
      <c r="H3210" s="2" t="s">
        <v>1035</v>
      </c>
    </row>
    <row r="3211" spans="1:8">
      <c r="A3211" s="1"/>
      <c r="B3211" s="1">
        <v>40833</v>
      </c>
      <c r="C3211" s="6">
        <f>DATE(2012,12,31)-900</f>
        <v>40374</v>
      </c>
      <c r="D3211" s="7">
        <v>65.989999999999995</v>
      </c>
      <c r="E3211" s="1">
        <v>48</v>
      </c>
      <c r="F3211" s="1">
        <v>2688.0825</v>
      </c>
      <c r="G3211" s="7">
        <v>2.5</v>
      </c>
      <c r="H3211" s="2" t="s">
        <v>1034</v>
      </c>
    </row>
    <row r="3212" spans="1:8" hidden="1">
      <c r="A3212" s="1"/>
      <c r="B3212" s="1">
        <v>41441</v>
      </c>
      <c r="C3212" s="6">
        <f>DATE(2012,12,31)-343</f>
        <v>40931</v>
      </c>
      <c r="D3212" s="7">
        <v>4.91</v>
      </c>
      <c r="E3212" s="1">
        <v>41</v>
      </c>
      <c r="F3212" s="1">
        <v>221.08</v>
      </c>
      <c r="G3212" s="7">
        <v>5.68</v>
      </c>
      <c r="H3212" s="2" t="s">
        <v>1033</v>
      </c>
    </row>
    <row r="3213" spans="1:8">
      <c r="A3213" s="1"/>
      <c r="B3213" s="1">
        <v>43076</v>
      </c>
      <c r="C3213" s="6">
        <f>DATE(2012,12,31)-929</f>
        <v>40345</v>
      </c>
      <c r="D3213" s="7">
        <v>113.98</v>
      </c>
      <c r="E3213" s="1">
        <v>33</v>
      </c>
      <c r="F3213" s="1">
        <v>3636.37</v>
      </c>
      <c r="G3213" s="7">
        <v>30</v>
      </c>
      <c r="H3213" s="2" t="s">
        <v>1035</v>
      </c>
    </row>
    <row r="3214" spans="1:8" hidden="1">
      <c r="A3214" s="1"/>
      <c r="B3214" s="1">
        <v>43233</v>
      </c>
      <c r="C3214" s="6">
        <f>DATE(2012,12,31)-926</f>
        <v>40348</v>
      </c>
      <c r="D3214" s="7">
        <v>6.48</v>
      </c>
      <c r="E3214" s="1">
        <v>30</v>
      </c>
      <c r="F3214" s="1">
        <v>203.48</v>
      </c>
      <c r="G3214" s="7">
        <v>6.35</v>
      </c>
      <c r="H3214" s="2" t="s">
        <v>1033</v>
      </c>
    </row>
    <row r="3215" spans="1:8" hidden="1">
      <c r="A3215" s="1"/>
      <c r="B3215" s="1">
        <v>43332</v>
      </c>
      <c r="C3215" s="6">
        <f>DATE(2012,12,31)-112</f>
        <v>41162</v>
      </c>
      <c r="D3215" s="7">
        <v>55.48</v>
      </c>
      <c r="E3215" s="1">
        <v>31</v>
      </c>
      <c r="F3215" s="1">
        <v>1750</v>
      </c>
      <c r="G3215" s="7">
        <v>14.3</v>
      </c>
      <c r="H3215" s="2" t="s">
        <v>1033</v>
      </c>
    </row>
    <row r="3216" spans="1:8">
      <c r="A3216" s="1"/>
      <c r="B3216" s="1">
        <v>43362</v>
      </c>
      <c r="C3216" s="6">
        <f>DATE(2012,12,31)-1449</f>
        <v>39825</v>
      </c>
      <c r="D3216" s="7">
        <v>350.98</v>
      </c>
      <c r="E3216" s="1">
        <v>45</v>
      </c>
      <c r="F3216" s="1">
        <v>15963.09</v>
      </c>
      <c r="G3216" s="7">
        <v>30</v>
      </c>
      <c r="H3216" s="2" t="s">
        <v>1035</v>
      </c>
    </row>
    <row r="3217" spans="1:8" hidden="1">
      <c r="A3217" s="1"/>
      <c r="B3217" s="1">
        <v>43362</v>
      </c>
      <c r="C3217" s="6">
        <f>DATE(2012,12,31)-1449</f>
        <v>39825</v>
      </c>
      <c r="D3217" s="7">
        <v>1.68</v>
      </c>
      <c r="E3217" s="1">
        <v>33</v>
      </c>
      <c r="F3217" s="1">
        <v>58.48</v>
      </c>
      <c r="G3217" s="7">
        <v>1</v>
      </c>
      <c r="H3217" s="2" t="s">
        <v>1033</v>
      </c>
    </row>
    <row r="3218" spans="1:8" hidden="1">
      <c r="A3218" s="1"/>
      <c r="B3218" s="1">
        <v>43488</v>
      </c>
      <c r="C3218" s="6">
        <f>DATE(2012,12,31)-196</f>
        <v>41078</v>
      </c>
      <c r="D3218" s="7">
        <v>48.92</v>
      </c>
      <c r="E3218" s="1">
        <v>46</v>
      </c>
      <c r="F3218" s="1">
        <v>2116.1999999999998</v>
      </c>
      <c r="G3218" s="7">
        <v>4.5</v>
      </c>
      <c r="H3218" s="2" t="s">
        <v>1033</v>
      </c>
    </row>
    <row r="3219" spans="1:8" hidden="1">
      <c r="A3219" s="1"/>
      <c r="B3219" s="1">
        <v>43488</v>
      </c>
      <c r="C3219" s="6">
        <f>DATE(2012,12,31)-196</f>
        <v>41078</v>
      </c>
      <c r="D3219" s="7">
        <v>15.57</v>
      </c>
      <c r="E3219" s="1">
        <v>46</v>
      </c>
      <c r="F3219" s="1">
        <v>766.36</v>
      </c>
      <c r="G3219" s="7">
        <v>1.39</v>
      </c>
      <c r="H3219" s="2" t="s">
        <v>1033</v>
      </c>
    </row>
    <row r="3220" spans="1:8" hidden="1">
      <c r="A3220" s="1"/>
      <c r="B3220" s="1">
        <v>43488</v>
      </c>
      <c r="C3220" s="6">
        <f>DATE(2012,12,31)-196</f>
        <v>41078</v>
      </c>
      <c r="D3220" s="7">
        <v>20.239999999999998</v>
      </c>
      <c r="E3220" s="1">
        <v>28</v>
      </c>
      <c r="F3220" s="1">
        <v>547.32000000000005</v>
      </c>
      <c r="G3220" s="7">
        <v>6.67</v>
      </c>
      <c r="H3220" s="2" t="s">
        <v>1035</v>
      </c>
    </row>
    <row r="3221" spans="1:8" hidden="1">
      <c r="A3221" s="1"/>
      <c r="B3221" s="1">
        <v>43488</v>
      </c>
      <c r="C3221" s="6">
        <f>DATE(2012,12,31)-196</f>
        <v>41078</v>
      </c>
      <c r="D3221" s="7">
        <v>14.48</v>
      </c>
      <c r="E3221" s="1">
        <v>13</v>
      </c>
      <c r="F3221" s="1">
        <v>192.44</v>
      </c>
      <c r="G3221" s="7">
        <v>6.46</v>
      </c>
      <c r="H3221" s="2" t="s">
        <v>1033</v>
      </c>
    </row>
    <row r="3222" spans="1:8" hidden="1">
      <c r="A3222" s="1"/>
      <c r="B3222" s="1">
        <v>43488</v>
      </c>
      <c r="C3222" s="6">
        <f>DATE(2012,12,31)-196</f>
        <v>41078</v>
      </c>
      <c r="D3222" s="7">
        <v>449.99</v>
      </c>
      <c r="E3222" s="1">
        <v>3</v>
      </c>
      <c r="F3222" s="1">
        <v>1294.3499999999999</v>
      </c>
      <c r="G3222" s="7">
        <v>24.49</v>
      </c>
      <c r="H3222" s="2" t="s">
        <v>1034</v>
      </c>
    </row>
    <row r="3223" spans="1:8" hidden="1">
      <c r="A3223" s="1"/>
      <c r="B3223" s="1">
        <v>43526</v>
      </c>
      <c r="C3223" s="6">
        <f>DATE(2012,12,31)-950</f>
        <v>40324</v>
      </c>
      <c r="D3223" s="7">
        <v>11.58</v>
      </c>
      <c r="E3223" s="1">
        <v>49</v>
      </c>
      <c r="F3223" s="1">
        <v>561.05999999999995</v>
      </c>
      <c r="G3223" s="7">
        <v>6.97</v>
      </c>
      <c r="H3223" s="2" t="s">
        <v>1033</v>
      </c>
    </row>
    <row r="3224" spans="1:8" hidden="1">
      <c r="A3224" s="1"/>
      <c r="B3224" s="1">
        <v>43526</v>
      </c>
      <c r="C3224" s="6">
        <f>DATE(2012,12,31)-950</f>
        <v>40324</v>
      </c>
      <c r="D3224" s="7">
        <v>15.31</v>
      </c>
      <c r="E3224" s="1">
        <v>19</v>
      </c>
      <c r="F3224" s="1">
        <v>320.02999999999997</v>
      </c>
      <c r="G3224" s="7">
        <v>8.7799999999999994</v>
      </c>
      <c r="H3224" s="2" t="s">
        <v>1033</v>
      </c>
    </row>
    <row r="3225" spans="1:8" hidden="1">
      <c r="A3225" s="1"/>
      <c r="B3225" s="1">
        <v>44134</v>
      </c>
      <c r="C3225" s="6">
        <f>DATE(2012,12,31)-1158</f>
        <v>40116</v>
      </c>
      <c r="D3225" s="7">
        <v>17.670000000000002</v>
      </c>
      <c r="E3225" s="1">
        <v>35</v>
      </c>
      <c r="F3225" s="1">
        <v>620.02</v>
      </c>
      <c r="G3225" s="7">
        <v>8.99</v>
      </c>
      <c r="H3225" s="2" t="s">
        <v>1035</v>
      </c>
    </row>
    <row r="3226" spans="1:8" hidden="1">
      <c r="A3226" s="1"/>
      <c r="B3226" s="1">
        <v>44196</v>
      </c>
      <c r="C3226" s="6">
        <f>DATE(2012,12,31)-1227</f>
        <v>40047</v>
      </c>
      <c r="D3226" s="7">
        <v>65.989999999999995</v>
      </c>
      <c r="E3226" s="1">
        <v>12</v>
      </c>
      <c r="F3226" s="1">
        <v>653.78599999999994</v>
      </c>
      <c r="G3226" s="7">
        <v>5.31</v>
      </c>
      <c r="H3226" s="2" t="s">
        <v>1034</v>
      </c>
    </row>
    <row r="3227" spans="1:8">
      <c r="A3227" s="1"/>
      <c r="B3227" s="1">
        <v>44358</v>
      </c>
      <c r="C3227" s="6">
        <f>DATE(2012,12,31)-1005</f>
        <v>40269</v>
      </c>
      <c r="D3227" s="7">
        <v>227.55</v>
      </c>
      <c r="E3227" s="1">
        <v>22</v>
      </c>
      <c r="F3227" s="1">
        <v>5288.89</v>
      </c>
      <c r="G3227" s="7">
        <v>32.479999999999997</v>
      </c>
      <c r="H3227" s="2" t="s">
        <v>1035</v>
      </c>
    </row>
    <row r="3228" spans="1:8" hidden="1">
      <c r="A3228" s="1"/>
      <c r="B3228" s="1">
        <v>44480</v>
      </c>
      <c r="C3228" s="6">
        <f>DATE(2012,12,31)-964</f>
        <v>40310</v>
      </c>
      <c r="D3228" s="7">
        <v>54.96</v>
      </c>
      <c r="E3228" s="1">
        <v>25</v>
      </c>
      <c r="F3228" s="1">
        <v>1321.55</v>
      </c>
      <c r="G3228" s="7">
        <v>10.75</v>
      </c>
      <c r="H3228" s="2" t="s">
        <v>1033</v>
      </c>
    </row>
    <row r="3229" spans="1:8" hidden="1">
      <c r="A3229" s="1"/>
      <c r="B3229" s="1">
        <v>44546</v>
      </c>
      <c r="C3229" s="6">
        <f>DATE(2012,12,31)-1013</f>
        <v>40261</v>
      </c>
      <c r="D3229" s="7">
        <v>3.58</v>
      </c>
      <c r="E3229" s="1">
        <v>15</v>
      </c>
      <c r="F3229" s="1">
        <v>55.2</v>
      </c>
      <c r="G3229" s="7">
        <v>1.63</v>
      </c>
      <c r="H3229" s="2" t="s">
        <v>1033</v>
      </c>
    </row>
    <row r="3230" spans="1:8">
      <c r="A3230" s="1"/>
      <c r="B3230" s="1">
        <v>44647</v>
      </c>
      <c r="C3230" s="6">
        <f>DATE(2012,12,31)-342</f>
        <v>40932</v>
      </c>
      <c r="D3230" s="7">
        <v>500.98</v>
      </c>
      <c r="E3230" s="1">
        <v>47</v>
      </c>
      <c r="F3230" s="1">
        <v>23239.96</v>
      </c>
      <c r="G3230" s="7">
        <v>26</v>
      </c>
      <c r="H3230" s="2" t="s">
        <v>1035</v>
      </c>
    </row>
    <row r="3231" spans="1:8" hidden="1">
      <c r="A3231" s="1"/>
      <c r="B3231" s="1">
        <v>44647</v>
      </c>
      <c r="C3231" s="6">
        <f>DATE(2012,12,31)-342</f>
        <v>40932</v>
      </c>
      <c r="D3231" s="7">
        <v>12.28</v>
      </c>
      <c r="E3231" s="1">
        <v>24</v>
      </c>
      <c r="F3231" s="1">
        <v>302.91000000000003</v>
      </c>
      <c r="G3231" s="7">
        <v>6.13</v>
      </c>
      <c r="H3231" s="2" t="s">
        <v>1033</v>
      </c>
    </row>
    <row r="3232" spans="1:8">
      <c r="A3232" s="1"/>
      <c r="B3232" s="1">
        <v>45376</v>
      </c>
      <c r="C3232" s="6">
        <f>DATE(2012,12,31)-395</f>
        <v>40879</v>
      </c>
      <c r="D3232" s="7">
        <v>370.98</v>
      </c>
      <c r="E3232" s="1">
        <v>19</v>
      </c>
      <c r="F3232" s="1">
        <v>6648.58</v>
      </c>
      <c r="G3232" s="7">
        <v>99</v>
      </c>
      <c r="H3232" s="2" t="s">
        <v>1033</v>
      </c>
    </row>
    <row r="3233" spans="1:8" hidden="1">
      <c r="A3233" s="1"/>
      <c r="B3233" s="1">
        <v>46115</v>
      </c>
      <c r="C3233" s="6">
        <f>DATE(2012,12,31)-670</f>
        <v>40604</v>
      </c>
      <c r="D3233" s="7">
        <v>19.98</v>
      </c>
      <c r="E3233" s="1">
        <v>35</v>
      </c>
      <c r="F3233" s="1">
        <v>677.43</v>
      </c>
      <c r="G3233" s="7">
        <v>4</v>
      </c>
      <c r="H3233" s="2" t="s">
        <v>1034</v>
      </c>
    </row>
    <row r="3234" spans="1:8" hidden="1">
      <c r="A3234" s="1"/>
      <c r="B3234" s="1">
        <v>46115</v>
      </c>
      <c r="C3234" s="6">
        <f>DATE(2012,12,31)-670</f>
        <v>40604</v>
      </c>
      <c r="D3234" s="7">
        <v>12.28</v>
      </c>
      <c r="E3234" s="1">
        <v>38</v>
      </c>
      <c r="F3234" s="1">
        <v>491.78</v>
      </c>
      <c r="G3234" s="7">
        <v>6.47</v>
      </c>
      <c r="H3234" s="2" t="s">
        <v>1033</v>
      </c>
    </row>
    <row r="3235" spans="1:8">
      <c r="A3235" s="1"/>
      <c r="B3235" s="1">
        <v>47109</v>
      </c>
      <c r="C3235" s="6">
        <f>DATE(2012,12,31)-477</f>
        <v>40797</v>
      </c>
      <c r="D3235" s="7">
        <v>128.24</v>
      </c>
      <c r="E3235" s="1">
        <v>47</v>
      </c>
      <c r="F3235" s="1">
        <v>6131.54</v>
      </c>
      <c r="G3235" s="7">
        <v>12.65</v>
      </c>
      <c r="H3235" s="2" t="s">
        <v>1035</v>
      </c>
    </row>
    <row r="3236" spans="1:8" hidden="1">
      <c r="A3236" s="1"/>
      <c r="B3236" s="1">
        <v>47556</v>
      </c>
      <c r="C3236" s="6">
        <f>DATE(2012,12,31)-890</f>
        <v>40384</v>
      </c>
      <c r="D3236" s="7">
        <v>15.98</v>
      </c>
      <c r="E3236" s="1">
        <v>29</v>
      </c>
      <c r="F3236" s="1">
        <v>475.58</v>
      </c>
      <c r="G3236" s="7">
        <v>4</v>
      </c>
      <c r="H3236" s="2" t="s">
        <v>1034</v>
      </c>
    </row>
    <row r="3237" spans="1:8" hidden="1">
      <c r="A3237" s="1"/>
      <c r="B3237" s="1">
        <v>47712</v>
      </c>
      <c r="C3237" s="6">
        <f>DATE(2012,12,31)-902</f>
        <v>40372</v>
      </c>
      <c r="D3237" s="7">
        <v>5.38</v>
      </c>
      <c r="E3237" s="1">
        <v>50</v>
      </c>
      <c r="F3237" s="1">
        <v>274.04000000000002</v>
      </c>
      <c r="G3237" s="7">
        <v>7.57</v>
      </c>
      <c r="H3237" s="2" t="s">
        <v>1033</v>
      </c>
    </row>
    <row r="3238" spans="1:8">
      <c r="A3238" s="1"/>
      <c r="B3238" s="1">
        <v>48135</v>
      </c>
      <c r="C3238" s="6">
        <f>DATE(2012,12,31)-1352</f>
        <v>39922</v>
      </c>
      <c r="D3238" s="7">
        <v>199.99</v>
      </c>
      <c r="E3238" s="1">
        <v>20</v>
      </c>
      <c r="F3238" s="1">
        <v>3960.99</v>
      </c>
      <c r="G3238" s="7">
        <v>24.49</v>
      </c>
      <c r="H3238" s="2" t="s">
        <v>1034</v>
      </c>
    </row>
    <row r="3239" spans="1:8" hidden="1">
      <c r="A3239" s="1"/>
      <c r="B3239" s="1">
        <v>48161</v>
      </c>
      <c r="C3239" s="6">
        <f>DATE(2012,12,31)-588</f>
        <v>40686</v>
      </c>
      <c r="D3239" s="7">
        <v>7.77</v>
      </c>
      <c r="E3239" s="1">
        <v>16</v>
      </c>
      <c r="F3239" s="1">
        <v>139.69</v>
      </c>
      <c r="G3239" s="7">
        <v>9.23</v>
      </c>
      <c r="H3239" s="2" t="s">
        <v>1033</v>
      </c>
    </row>
    <row r="3240" spans="1:8">
      <c r="A3240" s="1"/>
      <c r="B3240" s="1">
        <v>48161</v>
      </c>
      <c r="C3240" s="6">
        <f>DATE(2012,12,31)-588</f>
        <v>40686</v>
      </c>
      <c r="D3240" s="7">
        <v>195.99</v>
      </c>
      <c r="E3240" s="1">
        <v>39</v>
      </c>
      <c r="F3240" s="1">
        <v>6030.58</v>
      </c>
      <c r="G3240" s="7">
        <v>8.99</v>
      </c>
      <c r="H3240" s="2" t="s">
        <v>1034</v>
      </c>
    </row>
    <row r="3241" spans="1:8" hidden="1">
      <c r="A3241" s="1"/>
      <c r="B3241" s="1">
        <v>48515</v>
      </c>
      <c r="C3241" s="6">
        <f>DATE(2012,12,31)-377</f>
        <v>40897</v>
      </c>
      <c r="D3241" s="7">
        <v>15.04</v>
      </c>
      <c r="E3241" s="1">
        <v>47</v>
      </c>
      <c r="F3241" s="1">
        <v>725.8</v>
      </c>
      <c r="G3241" s="7">
        <v>1.97</v>
      </c>
      <c r="H3241" s="2" t="s">
        <v>1033</v>
      </c>
    </row>
    <row r="3242" spans="1:8" hidden="1">
      <c r="A3242" s="1"/>
      <c r="B3242" s="1">
        <v>48642</v>
      </c>
      <c r="C3242" s="6">
        <f>DATE(2012,12,31)-1064</f>
        <v>40210</v>
      </c>
      <c r="D3242" s="7">
        <v>2.94</v>
      </c>
      <c r="E3242" s="1">
        <v>36</v>
      </c>
      <c r="F3242" s="1">
        <v>111.83</v>
      </c>
      <c r="G3242" s="7">
        <v>0.7</v>
      </c>
      <c r="H3242" s="2" t="s">
        <v>1033</v>
      </c>
    </row>
    <row r="3243" spans="1:8">
      <c r="A3243" s="1"/>
      <c r="B3243" s="1">
        <v>48642</v>
      </c>
      <c r="C3243" s="6">
        <f>DATE(2012,12,31)-1064</f>
        <v>40210</v>
      </c>
      <c r="D3243" s="7">
        <v>95.99</v>
      </c>
      <c r="E3243" s="1">
        <v>50</v>
      </c>
      <c r="F3243" s="1">
        <v>4159.6279999999997</v>
      </c>
      <c r="G3243" s="7">
        <v>4.9000000000000004</v>
      </c>
      <c r="H3243" s="2" t="s">
        <v>1034</v>
      </c>
    </row>
    <row r="3244" spans="1:8" hidden="1">
      <c r="A3244" s="1"/>
      <c r="B3244" s="1">
        <v>50567</v>
      </c>
      <c r="C3244" s="6">
        <f>DATE(2012,12,31)-330</f>
        <v>40944</v>
      </c>
      <c r="D3244" s="7">
        <v>70.98</v>
      </c>
      <c r="E3244" s="1">
        <v>22</v>
      </c>
      <c r="F3244" s="1">
        <v>1505.67</v>
      </c>
      <c r="G3244" s="7">
        <v>30</v>
      </c>
      <c r="H3244" s="2" t="s">
        <v>1035</v>
      </c>
    </row>
    <row r="3245" spans="1:8" hidden="1">
      <c r="A3245" s="1"/>
      <c r="B3245" s="1">
        <v>51623</v>
      </c>
      <c r="C3245" s="6">
        <f>DATE(2012,12,31)-1448</f>
        <v>39826</v>
      </c>
      <c r="D3245" s="7">
        <v>2.08</v>
      </c>
      <c r="E3245" s="1">
        <v>17</v>
      </c>
      <c r="F3245" s="1">
        <v>39.229999999999997</v>
      </c>
      <c r="G3245" s="7">
        <v>5.33</v>
      </c>
      <c r="H3245" s="2" t="s">
        <v>1035</v>
      </c>
    </row>
    <row r="3246" spans="1:8" hidden="1">
      <c r="A3246" s="1"/>
      <c r="B3246" s="1">
        <v>52194</v>
      </c>
      <c r="C3246" s="6">
        <f>DATE(2012,12,31)-751</f>
        <v>40523</v>
      </c>
      <c r="D3246" s="7">
        <v>24.92</v>
      </c>
      <c r="E3246" s="1">
        <v>25</v>
      </c>
      <c r="F3246" s="1">
        <v>612.92999999999995</v>
      </c>
      <c r="G3246" s="7">
        <v>12.98</v>
      </c>
      <c r="H3246" s="2" t="s">
        <v>1033</v>
      </c>
    </row>
    <row r="3247" spans="1:8" hidden="1">
      <c r="A3247" s="1"/>
      <c r="B3247" s="1">
        <v>52194</v>
      </c>
      <c r="C3247" s="6">
        <f>DATE(2012,12,31)-751</f>
        <v>40523</v>
      </c>
      <c r="D3247" s="7">
        <v>120.98</v>
      </c>
      <c r="E3247" s="1">
        <v>12</v>
      </c>
      <c r="F3247" s="1">
        <v>1551.34</v>
      </c>
      <c r="G3247" s="7">
        <v>78.64</v>
      </c>
      <c r="H3247" s="2" t="s">
        <v>1035</v>
      </c>
    </row>
    <row r="3248" spans="1:8" hidden="1">
      <c r="A3248" s="1"/>
      <c r="B3248" s="1">
        <v>52291</v>
      </c>
      <c r="C3248" s="6">
        <f>DATE(2012,12,31)-1159</f>
        <v>40115</v>
      </c>
      <c r="D3248" s="7">
        <v>5.98</v>
      </c>
      <c r="E3248" s="1">
        <v>48</v>
      </c>
      <c r="F3248" s="1">
        <v>287.54000000000002</v>
      </c>
      <c r="G3248" s="7">
        <v>0.96</v>
      </c>
      <c r="H3248" s="2" t="s">
        <v>1033</v>
      </c>
    </row>
    <row r="3249" spans="1:8" hidden="1">
      <c r="A3249" s="1"/>
      <c r="B3249" s="1">
        <v>52291</v>
      </c>
      <c r="C3249" s="6">
        <f>DATE(2012,12,31)-1159</f>
        <v>40115</v>
      </c>
      <c r="D3249" s="7">
        <v>20.99</v>
      </c>
      <c r="E3249" s="1">
        <v>5</v>
      </c>
      <c r="F3249" s="1">
        <v>88.314999999999998</v>
      </c>
      <c r="G3249" s="7">
        <v>0.99</v>
      </c>
      <c r="H3249" s="2" t="s">
        <v>1034</v>
      </c>
    </row>
    <row r="3250" spans="1:8">
      <c r="A3250" s="1"/>
      <c r="B3250" s="1">
        <v>54370</v>
      </c>
      <c r="C3250" s="6">
        <f>DATE(2012,12,31)-267</f>
        <v>41007</v>
      </c>
      <c r="D3250" s="7">
        <v>99.99</v>
      </c>
      <c r="E3250" s="1">
        <v>49</v>
      </c>
      <c r="F3250" s="1">
        <v>4968.5</v>
      </c>
      <c r="G3250" s="7">
        <v>19.989999999999998</v>
      </c>
      <c r="H3250" s="2" t="s">
        <v>1034</v>
      </c>
    </row>
    <row r="3251" spans="1:8" hidden="1">
      <c r="A3251" s="1"/>
      <c r="B3251" s="1">
        <v>54528</v>
      </c>
      <c r="C3251" s="6">
        <f>DATE(2012,12,31)-727</f>
        <v>40547</v>
      </c>
      <c r="D3251" s="7">
        <v>6.08</v>
      </c>
      <c r="E3251" s="1">
        <v>15</v>
      </c>
      <c r="F3251" s="1">
        <v>92.03</v>
      </c>
      <c r="G3251" s="7">
        <v>0.91</v>
      </c>
      <c r="H3251" s="2" t="s">
        <v>1033</v>
      </c>
    </row>
    <row r="3252" spans="1:8" hidden="1">
      <c r="A3252" s="1"/>
      <c r="B3252" s="1">
        <v>54659</v>
      </c>
      <c r="C3252" s="6">
        <f>DATE(2012,12,31)-504</f>
        <v>40770</v>
      </c>
      <c r="D3252" s="7">
        <v>6.68</v>
      </c>
      <c r="E3252" s="1">
        <v>38</v>
      </c>
      <c r="F3252" s="1">
        <v>262.89999999999998</v>
      </c>
      <c r="G3252" s="7">
        <v>5.2</v>
      </c>
      <c r="H3252" s="2" t="s">
        <v>1033</v>
      </c>
    </row>
    <row r="3253" spans="1:8" hidden="1">
      <c r="A3253" s="1"/>
      <c r="B3253" s="1">
        <v>54981</v>
      </c>
      <c r="C3253" s="6">
        <f>DATE(2012,12,31)-324</f>
        <v>40950</v>
      </c>
      <c r="D3253" s="7">
        <v>31.74</v>
      </c>
      <c r="E3253" s="1">
        <v>31</v>
      </c>
      <c r="F3253" s="1">
        <v>1024.31</v>
      </c>
      <c r="G3253" s="7">
        <v>12.62</v>
      </c>
      <c r="H3253" s="2" t="s">
        <v>1033</v>
      </c>
    </row>
    <row r="3254" spans="1:8" hidden="1">
      <c r="A3254" s="1"/>
      <c r="B3254" s="1">
        <v>55361</v>
      </c>
      <c r="C3254" s="6">
        <f>DATE(2012,12,31)-649</f>
        <v>40625</v>
      </c>
      <c r="D3254" s="7">
        <v>1.76</v>
      </c>
      <c r="E3254" s="1">
        <v>22</v>
      </c>
      <c r="F3254" s="1">
        <v>51.39</v>
      </c>
      <c r="G3254" s="7">
        <v>4.8600000000000003</v>
      </c>
      <c r="H3254" s="2" t="s">
        <v>1035</v>
      </c>
    </row>
    <row r="3255" spans="1:8" hidden="1">
      <c r="A3255" s="1"/>
      <c r="B3255" s="1">
        <v>55361</v>
      </c>
      <c r="C3255" s="6">
        <f>DATE(2012,12,31)-649</f>
        <v>40625</v>
      </c>
      <c r="D3255" s="7">
        <v>9.3800000000000008</v>
      </c>
      <c r="E3255" s="1">
        <v>31</v>
      </c>
      <c r="F3255" s="1">
        <v>293.52</v>
      </c>
      <c r="G3255" s="7">
        <v>7.28</v>
      </c>
      <c r="H3255" s="2" t="s">
        <v>1033</v>
      </c>
    </row>
    <row r="3256" spans="1:8" hidden="1">
      <c r="A3256" s="1"/>
      <c r="B3256" s="1">
        <v>55908</v>
      </c>
      <c r="C3256" s="6">
        <f>DATE(2012,12,31)-1318</f>
        <v>39956</v>
      </c>
      <c r="D3256" s="7">
        <v>42.8</v>
      </c>
      <c r="E3256" s="1">
        <v>44</v>
      </c>
      <c r="F3256" s="1">
        <v>1844.97</v>
      </c>
      <c r="G3256" s="7">
        <v>2.99</v>
      </c>
      <c r="H3256" s="2" t="s">
        <v>1033</v>
      </c>
    </row>
    <row r="3257" spans="1:8" hidden="1">
      <c r="A3257" s="1"/>
      <c r="B3257" s="1">
        <v>56257</v>
      </c>
      <c r="C3257" s="6">
        <f>DATE(2012,12,31)-479</f>
        <v>40795</v>
      </c>
      <c r="D3257" s="7">
        <v>4.97</v>
      </c>
      <c r="E3257" s="1">
        <v>49</v>
      </c>
      <c r="F3257" s="1">
        <v>266.3</v>
      </c>
      <c r="G3257" s="7">
        <v>5.71</v>
      </c>
      <c r="H3257" s="2" t="s">
        <v>1035</v>
      </c>
    </row>
    <row r="3258" spans="1:8" hidden="1">
      <c r="A3258" s="1"/>
      <c r="B3258" s="1">
        <v>57029</v>
      </c>
      <c r="C3258" s="6">
        <f>DATE(2012,12,31)-664</f>
        <v>40610</v>
      </c>
      <c r="D3258" s="7">
        <v>3.98</v>
      </c>
      <c r="E3258" s="1">
        <v>17</v>
      </c>
      <c r="F3258" s="1">
        <v>74.25</v>
      </c>
      <c r="G3258" s="7">
        <v>5.26</v>
      </c>
      <c r="H3258" s="2" t="s">
        <v>1033</v>
      </c>
    </row>
    <row r="3259" spans="1:8" hidden="1">
      <c r="A3259" s="1"/>
      <c r="B3259" s="1">
        <v>57029</v>
      </c>
      <c r="C3259" s="6">
        <f>DATE(2012,12,31)-664</f>
        <v>40610</v>
      </c>
      <c r="D3259" s="7">
        <v>4.28</v>
      </c>
      <c r="E3259" s="1">
        <v>4</v>
      </c>
      <c r="F3259" s="1">
        <v>23.23</v>
      </c>
      <c r="G3259" s="7">
        <v>6.72</v>
      </c>
      <c r="H3259" s="2" t="s">
        <v>1033</v>
      </c>
    </row>
    <row r="3260" spans="1:8" hidden="1">
      <c r="A3260" s="1"/>
      <c r="B3260" s="1">
        <v>58145</v>
      </c>
      <c r="C3260" s="6">
        <f>DATE(2012,12,31)-229</f>
        <v>41045</v>
      </c>
      <c r="D3260" s="7">
        <v>5.84</v>
      </c>
      <c r="E3260" s="1">
        <v>33</v>
      </c>
      <c r="F3260" s="1">
        <v>203.49</v>
      </c>
      <c r="G3260" s="7">
        <v>1.2</v>
      </c>
      <c r="H3260" s="2" t="s">
        <v>1035</v>
      </c>
    </row>
    <row r="3261" spans="1:8" hidden="1">
      <c r="A3261" s="1"/>
      <c r="B3261" s="1">
        <v>58151</v>
      </c>
      <c r="C3261" s="6">
        <f>DATE(2012,12,31)-1189</f>
        <v>40085</v>
      </c>
      <c r="D3261" s="7">
        <v>6.75</v>
      </c>
      <c r="E3261" s="1">
        <v>33</v>
      </c>
      <c r="F3261" s="1">
        <v>211.48</v>
      </c>
      <c r="G3261" s="7">
        <v>2.99</v>
      </c>
      <c r="H3261" s="2" t="s">
        <v>1033</v>
      </c>
    </row>
    <row r="3262" spans="1:8">
      <c r="A3262" s="1"/>
      <c r="B3262" s="1">
        <v>58151</v>
      </c>
      <c r="C3262" s="6">
        <f>DATE(2012,12,31)-1189</f>
        <v>40085</v>
      </c>
      <c r="D3262" s="7">
        <v>142.86000000000001</v>
      </c>
      <c r="E3262" s="1">
        <v>38</v>
      </c>
      <c r="F3262" s="1">
        <v>5601.1</v>
      </c>
      <c r="G3262" s="7">
        <v>19.989999999999998</v>
      </c>
      <c r="H3262" s="2" t="s">
        <v>1033</v>
      </c>
    </row>
    <row r="3263" spans="1:8" hidden="1">
      <c r="A3263" s="1"/>
      <c r="B3263" s="1">
        <v>58659</v>
      </c>
      <c r="C3263" s="6">
        <f>DATE(2012,12,31)-799</f>
        <v>40475</v>
      </c>
      <c r="D3263" s="7">
        <v>6.48</v>
      </c>
      <c r="E3263" s="1">
        <v>2</v>
      </c>
      <c r="F3263" s="1">
        <v>21.01</v>
      </c>
      <c r="G3263" s="7">
        <v>8.19</v>
      </c>
      <c r="H3263" s="2" t="s">
        <v>1033</v>
      </c>
    </row>
    <row r="3264" spans="1:8" hidden="1">
      <c r="A3264" s="1"/>
      <c r="B3264" s="1">
        <v>58727</v>
      </c>
      <c r="C3264" s="6">
        <f>DATE(2012,12,31)-1274</f>
        <v>40000</v>
      </c>
      <c r="D3264" s="7">
        <v>26.48</v>
      </c>
      <c r="E3264" s="1">
        <v>20</v>
      </c>
      <c r="F3264" s="1">
        <v>525.78</v>
      </c>
      <c r="G3264" s="7">
        <v>6.93</v>
      </c>
      <c r="H3264" s="2" t="s">
        <v>1035</v>
      </c>
    </row>
    <row r="3265" spans="1:8" hidden="1">
      <c r="A3265" s="1"/>
      <c r="B3265" s="1">
        <v>258</v>
      </c>
      <c r="C3265" s="6">
        <f>DATE(2012,12,31)-734</f>
        <v>40540</v>
      </c>
      <c r="D3265" s="7">
        <v>6.54</v>
      </c>
      <c r="E3265" s="1">
        <v>33</v>
      </c>
      <c r="F3265" s="1">
        <v>216.77</v>
      </c>
      <c r="G3265" s="7">
        <v>5.27</v>
      </c>
      <c r="H3265" s="2" t="s">
        <v>1033</v>
      </c>
    </row>
    <row r="3266" spans="1:8" hidden="1">
      <c r="A3266" s="1"/>
      <c r="B3266" s="1">
        <v>964</v>
      </c>
      <c r="C3266" s="6">
        <f>DATE(2012,12,31)-592</f>
        <v>40682</v>
      </c>
      <c r="D3266" s="7">
        <v>5.98</v>
      </c>
      <c r="E3266" s="1">
        <v>50</v>
      </c>
      <c r="F3266" s="1">
        <v>315.02</v>
      </c>
      <c r="G3266" s="7">
        <v>1.49</v>
      </c>
      <c r="H3266" s="2" t="s">
        <v>1033</v>
      </c>
    </row>
    <row r="3267" spans="1:8" hidden="1">
      <c r="A3267" s="1"/>
      <c r="B3267" s="1">
        <v>1154</v>
      </c>
      <c r="C3267" s="6">
        <f>DATE(2012,12,31)-321</f>
        <v>40953</v>
      </c>
      <c r="D3267" s="7">
        <v>4.91</v>
      </c>
      <c r="E3267" s="1">
        <v>23</v>
      </c>
      <c r="F3267" s="1">
        <v>115.1</v>
      </c>
      <c r="G3267" s="7">
        <v>0.5</v>
      </c>
      <c r="H3267" s="2" t="s">
        <v>1033</v>
      </c>
    </row>
    <row r="3268" spans="1:8" hidden="1">
      <c r="A3268" s="1"/>
      <c r="B3268" s="1">
        <v>1537</v>
      </c>
      <c r="C3268" s="6">
        <f>DATE(2012,12,31)-321</f>
        <v>40953</v>
      </c>
      <c r="D3268" s="7">
        <v>2.16</v>
      </c>
      <c r="E3268" s="1">
        <v>5</v>
      </c>
      <c r="F3268" s="1">
        <v>16.600000000000001</v>
      </c>
      <c r="G3268" s="7">
        <v>6.05</v>
      </c>
      <c r="H3268" s="2" t="s">
        <v>1033</v>
      </c>
    </row>
    <row r="3269" spans="1:8">
      <c r="A3269" s="1"/>
      <c r="B3269" s="1">
        <v>4580</v>
      </c>
      <c r="C3269" s="6">
        <f>DATE(2012,12,31)-778</f>
        <v>40496</v>
      </c>
      <c r="D3269" s="7">
        <v>280.98</v>
      </c>
      <c r="E3269" s="1">
        <v>28</v>
      </c>
      <c r="F3269" s="1">
        <v>7384.54</v>
      </c>
      <c r="G3269" s="7">
        <v>81.98</v>
      </c>
      <c r="H3269" s="2" t="s">
        <v>1035</v>
      </c>
    </row>
    <row r="3270" spans="1:8" hidden="1">
      <c r="A3270" s="1"/>
      <c r="B3270" s="1">
        <v>4647</v>
      </c>
      <c r="C3270" s="6">
        <f>DATE(2012,12,31)-1328</f>
        <v>39946</v>
      </c>
      <c r="D3270" s="7">
        <v>13.9</v>
      </c>
      <c r="E3270" s="1">
        <v>34</v>
      </c>
      <c r="F3270" s="1">
        <v>482.93</v>
      </c>
      <c r="G3270" s="7">
        <v>7.59</v>
      </c>
      <c r="H3270" s="2" t="s">
        <v>1033</v>
      </c>
    </row>
    <row r="3271" spans="1:8">
      <c r="A3271" s="1"/>
      <c r="B3271" s="1">
        <v>8097</v>
      </c>
      <c r="C3271" s="6">
        <f>DATE(2012,12,31)-753</f>
        <v>40521</v>
      </c>
      <c r="D3271" s="7">
        <v>162.93</v>
      </c>
      <c r="E3271" s="1">
        <v>48</v>
      </c>
      <c r="F3271" s="1">
        <v>7522.8</v>
      </c>
      <c r="G3271" s="7">
        <v>19.989999999999998</v>
      </c>
      <c r="H3271" s="2" t="s">
        <v>1033</v>
      </c>
    </row>
    <row r="3272" spans="1:8" hidden="1">
      <c r="A3272" s="1"/>
      <c r="B3272" s="1">
        <v>8422</v>
      </c>
      <c r="C3272" s="6">
        <f>DATE(2012,12,31)-1357</f>
        <v>39917</v>
      </c>
      <c r="D3272" s="7">
        <v>29.1</v>
      </c>
      <c r="E3272" s="1">
        <v>33</v>
      </c>
      <c r="F3272" s="1">
        <v>1003.71</v>
      </c>
      <c r="G3272" s="7">
        <v>4</v>
      </c>
      <c r="H3272" s="2" t="s">
        <v>1034</v>
      </c>
    </row>
    <row r="3273" spans="1:8" hidden="1">
      <c r="A3273" s="1"/>
      <c r="B3273" s="1">
        <v>8677</v>
      </c>
      <c r="C3273" s="6">
        <f>DATE(2012,12,31)-85</f>
        <v>41189</v>
      </c>
      <c r="D3273" s="7">
        <v>43.57</v>
      </c>
      <c r="E3273" s="1">
        <v>38</v>
      </c>
      <c r="F3273" s="1">
        <v>1610.76</v>
      </c>
      <c r="G3273" s="7">
        <v>16.36</v>
      </c>
      <c r="H3273" s="2" t="s">
        <v>1033</v>
      </c>
    </row>
    <row r="3274" spans="1:8" hidden="1">
      <c r="A3274" s="1"/>
      <c r="B3274" s="1">
        <v>9024</v>
      </c>
      <c r="C3274" s="6">
        <f>DATE(2012,12,31)-212</f>
        <v>41062</v>
      </c>
      <c r="D3274" s="7">
        <v>5.43</v>
      </c>
      <c r="E3274" s="1">
        <v>2</v>
      </c>
      <c r="F3274" s="1">
        <v>12.12</v>
      </c>
      <c r="G3274" s="7">
        <v>0.95</v>
      </c>
      <c r="H3274" s="2" t="s">
        <v>1033</v>
      </c>
    </row>
    <row r="3275" spans="1:8" hidden="1">
      <c r="A3275" s="1"/>
      <c r="B3275" s="1">
        <v>10114</v>
      </c>
      <c r="C3275" s="6">
        <f>DATE(2012,12,31)-1057</f>
        <v>40217</v>
      </c>
      <c r="D3275" s="7">
        <v>3.58</v>
      </c>
      <c r="E3275" s="1">
        <v>39</v>
      </c>
      <c r="F3275" s="1">
        <v>147.88</v>
      </c>
      <c r="G3275" s="7">
        <v>5.47</v>
      </c>
      <c r="H3275" s="2" t="s">
        <v>1033</v>
      </c>
    </row>
    <row r="3276" spans="1:8" hidden="1">
      <c r="A3276" s="1"/>
      <c r="B3276" s="1">
        <v>11236</v>
      </c>
      <c r="C3276" s="6">
        <f>DATE(2012,12,31)-793</f>
        <v>40481</v>
      </c>
      <c r="D3276" s="7">
        <v>415.88</v>
      </c>
      <c r="E3276" s="1">
        <v>4</v>
      </c>
      <c r="F3276" s="1">
        <v>1629.75</v>
      </c>
      <c r="G3276" s="7">
        <v>11.37</v>
      </c>
      <c r="H3276" s="2" t="s">
        <v>1033</v>
      </c>
    </row>
    <row r="3277" spans="1:8" hidden="1">
      <c r="A3277" s="1"/>
      <c r="B3277" s="1">
        <v>11687</v>
      </c>
      <c r="C3277" s="6">
        <f>DATE(2012,12,31)-372</f>
        <v>40902</v>
      </c>
      <c r="D3277" s="7">
        <v>7.28</v>
      </c>
      <c r="E3277" s="1">
        <v>26</v>
      </c>
      <c r="F3277" s="1">
        <v>188.93</v>
      </c>
      <c r="G3277" s="7">
        <v>1.77</v>
      </c>
      <c r="H3277" s="2" t="s">
        <v>1033</v>
      </c>
    </row>
    <row r="3278" spans="1:8" hidden="1">
      <c r="A3278" s="1"/>
      <c r="B3278" s="1">
        <v>12643</v>
      </c>
      <c r="C3278" s="6">
        <f>DATE(2012,12,31)-1018</f>
        <v>40256</v>
      </c>
      <c r="D3278" s="7">
        <v>15.04</v>
      </c>
      <c r="E3278" s="1">
        <v>22</v>
      </c>
      <c r="F3278" s="1">
        <v>345.69</v>
      </c>
      <c r="G3278" s="7">
        <v>1.97</v>
      </c>
      <c r="H3278" s="2" t="s">
        <v>1033</v>
      </c>
    </row>
    <row r="3279" spans="1:8">
      <c r="A3279" s="1"/>
      <c r="B3279" s="1">
        <v>13089</v>
      </c>
      <c r="C3279" s="6">
        <f>DATE(2012,12,31)-383</f>
        <v>40891</v>
      </c>
      <c r="D3279" s="7">
        <v>114.98</v>
      </c>
      <c r="E3279" s="1">
        <v>34</v>
      </c>
      <c r="F3279" s="1">
        <v>3577.11</v>
      </c>
      <c r="G3279" s="7">
        <v>58.72</v>
      </c>
      <c r="H3279" s="2" t="s">
        <v>1035</v>
      </c>
    </row>
    <row r="3280" spans="1:8" hidden="1">
      <c r="A3280" s="1"/>
      <c r="B3280" s="1">
        <v>13378</v>
      </c>
      <c r="C3280" s="6">
        <f>DATE(2012,12,31)-1197</f>
        <v>40077</v>
      </c>
      <c r="D3280" s="7">
        <v>5.74</v>
      </c>
      <c r="E3280" s="1">
        <v>16</v>
      </c>
      <c r="F3280" s="1">
        <v>96.04</v>
      </c>
      <c r="G3280" s="7">
        <v>5.3</v>
      </c>
      <c r="H3280" s="2" t="s">
        <v>1033</v>
      </c>
    </row>
    <row r="3281" spans="1:8" hidden="1">
      <c r="A3281" s="1"/>
      <c r="B3281" s="1">
        <v>13824</v>
      </c>
      <c r="C3281" s="6">
        <f>DATE(2012,12,31)-1100</f>
        <v>40174</v>
      </c>
      <c r="D3281" s="7">
        <v>2.89</v>
      </c>
      <c r="E3281" s="1">
        <v>19</v>
      </c>
      <c r="F3281" s="1">
        <v>55.27</v>
      </c>
      <c r="G3281" s="7">
        <v>0.5</v>
      </c>
      <c r="H3281" s="2" t="s">
        <v>1033</v>
      </c>
    </row>
    <row r="3282" spans="1:8" hidden="1">
      <c r="A3282" s="1"/>
      <c r="B3282" s="1">
        <v>18562</v>
      </c>
      <c r="C3282" s="6">
        <f>DATE(2012,12,31)-377</f>
        <v>40897</v>
      </c>
      <c r="D3282" s="7">
        <v>3.98</v>
      </c>
      <c r="E3282" s="1">
        <v>41</v>
      </c>
      <c r="F3282" s="1">
        <v>160.11000000000001</v>
      </c>
      <c r="G3282" s="7">
        <v>2.97</v>
      </c>
      <c r="H3282" s="2" t="s">
        <v>1033</v>
      </c>
    </row>
    <row r="3283" spans="1:8" hidden="1">
      <c r="A3283" s="1"/>
      <c r="B3283" s="1">
        <v>20737</v>
      </c>
      <c r="C3283" s="6">
        <f>DATE(2012,12,31)-372</f>
        <v>40902</v>
      </c>
      <c r="D3283" s="7">
        <v>140.97999999999999</v>
      </c>
      <c r="E3283" s="1">
        <v>10</v>
      </c>
      <c r="F3283" s="1">
        <v>1410.93</v>
      </c>
      <c r="G3283" s="7">
        <v>36.090000000000003</v>
      </c>
      <c r="H3283" s="2" t="s">
        <v>1035</v>
      </c>
    </row>
    <row r="3284" spans="1:8" hidden="1">
      <c r="A3284" s="1"/>
      <c r="B3284" s="1">
        <v>20900</v>
      </c>
      <c r="C3284" s="6">
        <f>DATE(2012,12,31)-768</f>
        <v>40506</v>
      </c>
      <c r="D3284" s="7">
        <v>45.99</v>
      </c>
      <c r="E3284" s="1">
        <v>50</v>
      </c>
      <c r="F3284" s="1">
        <v>1978.3664999999999</v>
      </c>
      <c r="G3284" s="7">
        <v>4.99</v>
      </c>
      <c r="H3284" s="2" t="s">
        <v>1034</v>
      </c>
    </row>
    <row r="3285" spans="1:8" hidden="1">
      <c r="A3285" s="1"/>
      <c r="B3285" s="1">
        <v>26658</v>
      </c>
      <c r="C3285" s="6">
        <f>DATE(2012,12,31)-375</f>
        <v>40899</v>
      </c>
      <c r="D3285" s="7">
        <v>3.98</v>
      </c>
      <c r="E3285" s="1">
        <v>17</v>
      </c>
      <c r="F3285" s="1">
        <v>72.75</v>
      </c>
      <c r="G3285" s="7">
        <v>5.26</v>
      </c>
      <c r="H3285" s="2" t="s">
        <v>1033</v>
      </c>
    </row>
    <row r="3286" spans="1:8" hidden="1">
      <c r="A3286" s="1"/>
      <c r="B3286" s="1">
        <v>27271</v>
      </c>
      <c r="C3286" s="6">
        <f>DATE(2012,12,31)-474</f>
        <v>40800</v>
      </c>
      <c r="D3286" s="7">
        <v>33.94</v>
      </c>
      <c r="E3286" s="1">
        <v>8</v>
      </c>
      <c r="F3286" s="1">
        <v>301.57</v>
      </c>
      <c r="G3286" s="7">
        <v>19.190000000000001</v>
      </c>
      <c r="H3286" s="2" t="s">
        <v>1035</v>
      </c>
    </row>
    <row r="3287" spans="1:8">
      <c r="A3287" s="1"/>
      <c r="B3287" s="1">
        <v>28001</v>
      </c>
      <c r="C3287" s="6">
        <f>DATE(2012,12,31)-1296</f>
        <v>39978</v>
      </c>
      <c r="D3287" s="7">
        <v>194.3</v>
      </c>
      <c r="E3287" s="1">
        <v>21</v>
      </c>
      <c r="F3287" s="1">
        <v>4201.08</v>
      </c>
      <c r="G3287" s="7">
        <v>11.54</v>
      </c>
      <c r="H3287" s="2" t="s">
        <v>1035</v>
      </c>
    </row>
    <row r="3288" spans="1:8">
      <c r="A3288" s="1"/>
      <c r="B3288" s="1">
        <v>28161</v>
      </c>
      <c r="C3288" s="6">
        <f>DATE(2012,12,31)-1295</f>
        <v>39979</v>
      </c>
      <c r="D3288" s="7">
        <v>350.98</v>
      </c>
      <c r="E3288" s="1">
        <v>15</v>
      </c>
      <c r="F3288" s="1">
        <v>5028.3100000000004</v>
      </c>
      <c r="G3288" s="7">
        <v>30</v>
      </c>
      <c r="H3288" s="2" t="s">
        <v>1035</v>
      </c>
    </row>
    <row r="3289" spans="1:8" hidden="1">
      <c r="A3289" s="1"/>
      <c r="B3289" s="1">
        <v>29280</v>
      </c>
      <c r="C3289" s="6">
        <f>DATE(2012,12,31)-278</f>
        <v>40996</v>
      </c>
      <c r="D3289" s="7">
        <v>11.66</v>
      </c>
      <c r="E3289" s="1">
        <v>19</v>
      </c>
      <c r="F3289" s="1">
        <v>238.35</v>
      </c>
      <c r="G3289" s="7">
        <v>7.95</v>
      </c>
      <c r="H3289" s="2" t="s">
        <v>1033</v>
      </c>
    </row>
    <row r="3290" spans="1:8" hidden="1">
      <c r="A3290" s="1"/>
      <c r="B3290" s="1">
        <v>29350</v>
      </c>
      <c r="C3290" s="6">
        <f>DATE(2012,12,31)-1224</f>
        <v>40050</v>
      </c>
      <c r="D3290" s="7">
        <v>15.14</v>
      </c>
      <c r="E3290" s="1">
        <v>10</v>
      </c>
      <c r="F3290" s="1">
        <v>150.33000000000001</v>
      </c>
      <c r="G3290" s="7">
        <v>4.53</v>
      </c>
      <c r="H3290" s="2" t="s">
        <v>1033</v>
      </c>
    </row>
    <row r="3291" spans="1:8" hidden="1">
      <c r="A3291" s="1"/>
      <c r="B3291" s="1">
        <v>29666</v>
      </c>
      <c r="C3291" s="6">
        <f>DATE(2012,12,31)-367</f>
        <v>40907</v>
      </c>
      <c r="D3291" s="7">
        <v>5.28</v>
      </c>
      <c r="E3291" s="1">
        <v>29</v>
      </c>
      <c r="F3291" s="1">
        <v>155.86000000000001</v>
      </c>
      <c r="G3291" s="7">
        <v>8.16</v>
      </c>
      <c r="H3291" s="2" t="s">
        <v>1033</v>
      </c>
    </row>
    <row r="3292" spans="1:8" hidden="1">
      <c r="A3292" s="1"/>
      <c r="B3292" s="1">
        <v>29700</v>
      </c>
      <c r="C3292" s="6">
        <f>DATE(2012,12,31)-1000</f>
        <v>40274</v>
      </c>
      <c r="D3292" s="7">
        <v>3.08</v>
      </c>
      <c r="E3292" s="1">
        <v>9</v>
      </c>
      <c r="F3292" s="1">
        <v>30.35</v>
      </c>
      <c r="G3292" s="7">
        <v>0.99</v>
      </c>
      <c r="H3292" s="2" t="s">
        <v>1033</v>
      </c>
    </row>
    <row r="3293" spans="1:8">
      <c r="A3293" s="1"/>
      <c r="B3293" s="1">
        <v>30754</v>
      </c>
      <c r="C3293" s="6">
        <f>DATE(2012,12,31)-767</f>
        <v>40507</v>
      </c>
      <c r="D3293" s="7">
        <v>209.37</v>
      </c>
      <c r="E3293" s="1">
        <v>20</v>
      </c>
      <c r="F3293" s="1">
        <v>4108.17</v>
      </c>
      <c r="G3293" s="7">
        <v>69</v>
      </c>
      <c r="H3293" s="2" t="s">
        <v>1035</v>
      </c>
    </row>
    <row r="3294" spans="1:8" hidden="1">
      <c r="A3294" s="1"/>
      <c r="B3294" s="1">
        <v>31650</v>
      </c>
      <c r="C3294" s="6">
        <f>DATE(2012,12,31)-873</f>
        <v>40401</v>
      </c>
      <c r="D3294" s="7">
        <v>77.510000000000005</v>
      </c>
      <c r="E3294" s="1">
        <v>19</v>
      </c>
      <c r="F3294" s="1">
        <v>1504.97</v>
      </c>
      <c r="G3294" s="7">
        <v>4</v>
      </c>
      <c r="H3294" s="2" t="s">
        <v>1034</v>
      </c>
    </row>
    <row r="3295" spans="1:8">
      <c r="A3295" s="1"/>
      <c r="B3295" s="1">
        <v>32292</v>
      </c>
      <c r="C3295" s="6">
        <f>DATE(2012,12,31)-320</f>
        <v>40954</v>
      </c>
      <c r="D3295" s="7">
        <v>115.99</v>
      </c>
      <c r="E3295" s="1">
        <v>49</v>
      </c>
      <c r="F3295" s="1">
        <v>5008.7609999999995</v>
      </c>
      <c r="G3295" s="7">
        <v>5.99</v>
      </c>
      <c r="H3295" s="2" t="s">
        <v>1034</v>
      </c>
    </row>
    <row r="3296" spans="1:8" hidden="1">
      <c r="A3296" s="1"/>
      <c r="B3296" s="1">
        <v>35201</v>
      </c>
      <c r="C3296" s="6">
        <f>DATE(2012,12,31)-941</f>
        <v>40333</v>
      </c>
      <c r="D3296" s="7">
        <v>10.97</v>
      </c>
      <c r="E3296" s="1">
        <v>18</v>
      </c>
      <c r="F3296" s="1">
        <v>211.44</v>
      </c>
      <c r="G3296" s="7">
        <v>6.5</v>
      </c>
      <c r="H3296" s="2" t="s">
        <v>1034</v>
      </c>
    </row>
    <row r="3297" spans="1:8" hidden="1">
      <c r="A3297" s="1"/>
      <c r="B3297" s="1">
        <v>35360</v>
      </c>
      <c r="C3297" s="6">
        <f>DATE(2012,12,31)-623</f>
        <v>40651</v>
      </c>
      <c r="D3297" s="7">
        <v>8.8800000000000008</v>
      </c>
      <c r="E3297" s="1">
        <v>4</v>
      </c>
      <c r="F3297" s="1">
        <v>41.06</v>
      </c>
      <c r="G3297" s="7">
        <v>6.28</v>
      </c>
      <c r="H3297" s="2" t="s">
        <v>1033</v>
      </c>
    </row>
    <row r="3298" spans="1:8" hidden="1">
      <c r="A3298" s="1"/>
      <c r="B3298" s="1">
        <v>35492</v>
      </c>
      <c r="C3298" s="6">
        <f>DATE(2012,12,31)-325</f>
        <v>40949</v>
      </c>
      <c r="D3298" s="7">
        <v>12.64</v>
      </c>
      <c r="E3298" s="1">
        <v>36</v>
      </c>
      <c r="F3298" s="1">
        <v>455.93</v>
      </c>
      <c r="G3298" s="7">
        <v>4.9800000000000004</v>
      </c>
      <c r="H3298" s="2" t="s">
        <v>1035</v>
      </c>
    </row>
    <row r="3299" spans="1:8" hidden="1">
      <c r="A3299" s="1"/>
      <c r="B3299" s="1">
        <v>37473</v>
      </c>
      <c r="C3299" s="6">
        <f>DATE(2012,12,31)-1187</f>
        <v>40087</v>
      </c>
      <c r="D3299" s="7">
        <v>5.18</v>
      </c>
      <c r="E3299" s="1">
        <v>8</v>
      </c>
      <c r="F3299" s="1">
        <v>43.72</v>
      </c>
      <c r="G3299" s="7">
        <v>2.04</v>
      </c>
      <c r="H3299" s="2" t="s">
        <v>1033</v>
      </c>
    </row>
    <row r="3300" spans="1:8" hidden="1">
      <c r="A3300" s="1"/>
      <c r="B3300" s="1">
        <v>39079</v>
      </c>
      <c r="C3300" s="6">
        <f>DATE(2012,12,31)-481</f>
        <v>40793</v>
      </c>
      <c r="D3300" s="7">
        <v>1.68</v>
      </c>
      <c r="E3300" s="1">
        <v>46</v>
      </c>
      <c r="F3300" s="1">
        <v>75.599999999999994</v>
      </c>
      <c r="G3300" s="7">
        <v>5.28</v>
      </c>
      <c r="H3300" s="2" t="s">
        <v>1033</v>
      </c>
    </row>
    <row r="3301" spans="1:8" hidden="1">
      <c r="A3301" s="1"/>
      <c r="B3301" s="1">
        <v>39266</v>
      </c>
      <c r="C3301" s="6">
        <f>DATE(2012,12,31)-126</f>
        <v>41148</v>
      </c>
      <c r="D3301" s="7">
        <v>2.61</v>
      </c>
      <c r="E3301" s="1">
        <v>14</v>
      </c>
      <c r="F3301" s="1">
        <v>36.409999999999997</v>
      </c>
      <c r="G3301" s="7">
        <v>0.5</v>
      </c>
      <c r="H3301" s="2" t="s">
        <v>1033</v>
      </c>
    </row>
    <row r="3302" spans="1:8" hidden="1">
      <c r="A3302" s="1"/>
      <c r="B3302" s="1">
        <v>40356</v>
      </c>
      <c r="C3302" s="6">
        <f>DATE(2012,12,31)-1108</f>
        <v>40166</v>
      </c>
      <c r="D3302" s="7">
        <v>4.0599999999999996</v>
      </c>
      <c r="E3302" s="1">
        <v>48</v>
      </c>
      <c r="F3302" s="1">
        <v>201.98</v>
      </c>
      <c r="G3302" s="7">
        <v>6.89</v>
      </c>
      <c r="H3302" s="2" t="s">
        <v>1033</v>
      </c>
    </row>
    <row r="3303" spans="1:8">
      <c r="A3303" s="1"/>
      <c r="B3303" s="1">
        <v>42599</v>
      </c>
      <c r="C3303" s="6">
        <f>DATE(2012,12,31)-1365</f>
        <v>39909</v>
      </c>
      <c r="D3303" s="7">
        <v>300.98</v>
      </c>
      <c r="E3303" s="1">
        <v>31</v>
      </c>
      <c r="F3303" s="1">
        <v>9459.94</v>
      </c>
      <c r="G3303" s="7">
        <v>54.92</v>
      </c>
      <c r="H3303" s="2" t="s">
        <v>1035</v>
      </c>
    </row>
    <row r="3304" spans="1:8" hidden="1">
      <c r="A3304" s="1"/>
      <c r="B3304" s="1">
        <v>45670</v>
      </c>
      <c r="C3304" s="6">
        <f>DATE(2012,12,31)-146</f>
        <v>41128</v>
      </c>
      <c r="D3304" s="7">
        <v>6.48</v>
      </c>
      <c r="E3304" s="1">
        <v>2</v>
      </c>
      <c r="F3304" s="1">
        <v>20.16</v>
      </c>
      <c r="G3304" s="7">
        <v>7.86</v>
      </c>
      <c r="H3304" s="2" t="s">
        <v>1033</v>
      </c>
    </row>
    <row r="3305" spans="1:8" hidden="1">
      <c r="A3305" s="1"/>
      <c r="B3305" s="1">
        <v>46531</v>
      </c>
      <c r="C3305" s="6">
        <f>DATE(2012,12,31)-498</f>
        <v>40776</v>
      </c>
      <c r="D3305" s="7">
        <v>3.8</v>
      </c>
      <c r="E3305" s="1">
        <v>23</v>
      </c>
      <c r="F3305" s="1">
        <v>84.47</v>
      </c>
      <c r="G3305" s="7">
        <v>1.49</v>
      </c>
      <c r="H3305" s="2" t="s">
        <v>1033</v>
      </c>
    </row>
    <row r="3306" spans="1:8">
      <c r="A3306" s="1"/>
      <c r="B3306" s="1">
        <v>47617</v>
      </c>
      <c r="C3306" s="6">
        <f>DATE(2012,12,31)-1119</f>
        <v>40155</v>
      </c>
      <c r="D3306" s="7">
        <v>304.99</v>
      </c>
      <c r="E3306" s="1">
        <v>17</v>
      </c>
      <c r="F3306" s="1">
        <v>5001.29</v>
      </c>
      <c r="G3306" s="7">
        <v>19.989999999999998</v>
      </c>
      <c r="H3306" s="2" t="s">
        <v>1033</v>
      </c>
    </row>
    <row r="3307" spans="1:8" hidden="1">
      <c r="A3307" s="1"/>
      <c r="B3307" s="1">
        <v>47842</v>
      </c>
      <c r="C3307" s="6">
        <f>DATE(2012,12,31)-964</f>
        <v>40310</v>
      </c>
      <c r="D3307" s="7">
        <v>4.28</v>
      </c>
      <c r="E3307" s="1">
        <v>50</v>
      </c>
      <c r="F3307" s="1">
        <v>230.23</v>
      </c>
      <c r="G3307" s="7">
        <v>5.74</v>
      </c>
      <c r="H3307" s="2" t="s">
        <v>1033</v>
      </c>
    </row>
    <row r="3308" spans="1:8" hidden="1">
      <c r="A3308" s="1"/>
      <c r="B3308" s="1">
        <v>48548</v>
      </c>
      <c r="C3308" s="6">
        <f>DATE(2012,12,31)-646</f>
        <v>40628</v>
      </c>
      <c r="D3308" s="7">
        <v>3.28</v>
      </c>
      <c r="E3308" s="1">
        <v>3</v>
      </c>
      <c r="F3308" s="1">
        <v>13.71</v>
      </c>
      <c r="G3308" s="7">
        <v>3.97</v>
      </c>
      <c r="H3308" s="2" t="s">
        <v>1033</v>
      </c>
    </row>
    <row r="3309" spans="1:8" hidden="1">
      <c r="A3309" s="1"/>
      <c r="B3309" s="1">
        <v>49056</v>
      </c>
      <c r="C3309" s="6">
        <f>DATE(2012,12,31)-1187</f>
        <v>40087</v>
      </c>
      <c r="D3309" s="7">
        <v>6.48</v>
      </c>
      <c r="E3309" s="1">
        <v>46</v>
      </c>
      <c r="F3309" s="1">
        <v>300.07</v>
      </c>
      <c r="G3309" s="7">
        <v>8.4</v>
      </c>
      <c r="H3309" s="2" t="s">
        <v>1033</v>
      </c>
    </row>
    <row r="3310" spans="1:8" hidden="1">
      <c r="A3310" s="1"/>
      <c r="B3310" s="1">
        <v>50759</v>
      </c>
      <c r="C3310" s="6">
        <f>DATE(2012,12,31)-1018</f>
        <v>40256</v>
      </c>
      <c r="D3310" s="7">
        <v>65.989999999999995</v>
      </c>
      <c r="E3310" s="1">
        <v>46</v>
      </c>
      <c r="F3310" s="1">
        <v>2422.721</v>
      </c>
      <c r="G3310" s="7">
        <v>8.99</v>
      </c>
      <c r="H3310" s="2" t="s">
        <v>1034</v>
      </c>
    </row>
    <row r="3311" spans="1:8" hidden="1">
      <c r="A3311" s="1"/>
      <c r="B3311" s="1">
        <v>51556</v>
      </c>
      <c r="C3311" s="6">
        <f>DATE(2012,12,31)-65</f>
        <v>41209</v>
      </c>
      <c r="D3311" s="7">
        <v>3.57</v>
      </c>
      <c r="E3311" s="1">
        <v>10</v>
      </c>
      <c r="F3311" s="1">
        <v>45.69</v>
      </c>
      <c r="G3311" s="7">
        <v>4.17</v>
      </c>
      <c r="H3311" s="2" t="s">
        <v>1033</v>
      </c>
    </row>
    <row r="3312" spans="1:8" hidden="1">
      <c r="A3312" s="1"/>
      <c r="B3312" s="1">
        <v>51620</v>
      </c>
      <c r="C3312" s="6">
        <f>DATE(2012,12,31)-298</f>
        <v>40976</v>
      </c>
      <c r="D3312" s="7">
        <v>13.48</v>
      </c>
      <c r="E3312" s="1">
        <v>12</v>
      </c>
      <c r="F3312" s="1">
        <v>173.97</v>
      </c>
      <c r="G3312" s="7">
        <v>4.51</v>
      </c>
      <c r="H3312" s="2" t="s">
        <v>1033</v>
      </c>
    </row>
    <row r="3313" spans="1:8">
      <c r="A3313" s="1"/>
      <c r="B3313" s="1">
        <v>52837</v>
      </c>
      <c r="C3313" s="6">
        <f>DATE(2012,12,31)-348</f>
        <v>40926</v>
      </c>
      <c r="D3313" s="7">
        <v>193.17</v>
      </c>
      <c r="E3313" s="1">
        <v>32</v>
      </c>
      <c r="F3313" s="1">
        <v>5934.39</v>
      </c>
      <c r="G3313" s="7">
        <v>19.989999999999998</v>
      </c>
      <c r="H3313" s="2" t="s">
        <v>1033</v>
      </c>
    </row>
    <row r="3314" spans="1:8" hidden="1">
      <c r="A3314" s="1"/>
      <c r="B3314" s="1">
        <v>54592</v>
      </c>
      <c r="C3314" s="6">
        <f>DATE(2012,12,31)-568</f>
        <v>40706</v>
      </c>
      <c r="D3314" s="7">
        <v>70.98</v>
      </c>
      <c r="E3314" s="1">
        <v>28</v>
      </c>
      <c r="F3314" s="1">
        <v>1971.56</v>
      </c>
      <c r="G3314" s="7">
        <v>26.85</v>
      </c>
      <c r="H3314" s="2" t="s">
        <v>1035</v>
      </c>
    </row>
    <row r="3315" spans="1:8">
      <c r="A3315" s="1"/>
      <c r="B3315" s="1">
        <v>55202</v>
      </c>
      <c r="C3315" s="6">
        <f>DATE(2012,12,31)-495</f>
        <v>40779</v>
      </c>
      <c r="D3315" s="7">
        <v>95.99</v>
      </c>
      <c r="E3315" s="1">
        <v>33</v>
      </c>
      <c r="F3315" s="1">
        <v>3093.76</v>
      </c>
      <c r="G3315" s="7">
        <v>35</v>
      </c>
      <c r="H3315" s="2" t="s">
        <v>1033</v>
      </c>
    </row>
    <row r="3316" spans="1:8" hidden="1">
      <c r="A3316" s="1"/>
      <c r="B3316" s="1">
        <v>55239</v>
      </c>
      <c r="C3316" s="6">
        <f>DATE(2012,12,31)-28</f>
        <v>41246</v>
      </c>
      <c r="D3316" s="7">
        <v>209.37</v>
      </c>
      <c r="E3316" s="1">
        <v>6</v>
      </c>
      <c r="F3316" s="1">
        <v>1008.872</v>
      </c>
      <c r="G3316" s="7">
        <v>69</v>
      </c>
      <c r="H3316" s="2" t="s">
        <v>1035</v>
      </c>
    </row>
    <row r="3317" spans="1:8">
      <c r="A3317" s="1"/>
      <c r="B3317" s="1">
        <v>57894</v>
      </c>
      <c r="C3317" s="6">
        <f>DATE(2012,12,31)-272</f>
        <v>41002</v>
      </c>
      <c r="D3317" s="7">
        <v>306.14</v>
      </c>
      <c r="E3317" s="1">
        <v>47</v>
      </c>
      <c r="F3317" s="1">
        <v>13382.01</v>
      </c>
      <c r="G3317" s="7">
        <v>26.53</v>
      </c>
      <c r="H3317" s="2" t="s">
        <v>1034</v>
      </c>
    </row>
    <row r="3318" spans="1:8" hidden="1">
      <c r="A3318" s="1"/>
      <c r="B3318" s="1">
        <v>58599</v>
      </c>
      <c r="C3318" s="6">
        <f>DATE(2012,12,31)-1082</f>
        <v>40192</v>
      </c>
      <c r="D3318" s="7">
        <v>120.98</v>
      </c>
      <c r="E3318" s="1">
        <v>19</v>
      </c>
      <c r="F3318" s="1">
        <v>2328.62</v>
      </c>
      <c r="G3318" s="7">
        <v>30</v>
      </c>
      <c r="H3318" s="2" t="s">
        <v>1035</v>
      </c>
    </row>
    <row r="3319" spans="1:8" hidden="1">
      <c r="A3319" s="1"/>
      <c r="B3319" s="1">
        <v>132</v>
      </c>
      <c r="C3319" s="6">
        <f>DATE(2012,12,31)-935</f>
        <v>40339</v>
      </c>
      <c r="D3319" s="7">
        <v>7.99</v>
      </c>
      <c r="E3319" s="1">
        <v>27</v>
      </c>
      <c r="F3319" s="1">
        <v>192.81399999999999</v>
      </c>
      <c r="G3319" s="7">
        <v>5.03</v>
      </c>
      <c r="H3319" s="2" t="s">
        <v>1034</v>
      </c>
    </row>
    <row r="3320" spans="1:8">
      <c r="A3320" s="1"/>
      <c r="B3320" s="1">
        <v>1191</v>
      </c>
      <c r="C3320" s="6">
        <f>DATE(2012,12,31)-421</f>
        <v>40853</v>
      </c>
      <c r="D3320" s="7">
        <v>100.8</v>
      </c>
      <c r="E3320" s="1">
        <v>35</v>
      </c>
      <c r="F3320" s="1">
        <v>3532.96</v>
      </c>
      <c r="G3320" s="7">
        <v>60</v>
      </c>
      <c r="H3320" s="2" t="s">
        <v>1035</v>
      </c>
    </row>
    <row r="3321" spans="1:8" hidden="1">
      <c r="A3321" s="1"/>
      <c r="B3321" s="1">
        <v>1444</v>
      </c>
      <c r="C3321" s="6">
        <f>DATE(2012,12,31)-1122</f>
        <v>40152</v>
      </c>
      <c r="D3321" s="7">
        <v>17.149999999999999</v>
      </c>
      <c r="E3321" s="1">
        <v>24</v>
      </c>
      <c r="F3321" s="1">
        <v>416.4</v>
      </c>
      <c r="G3321" s="7">
        <v>4.96</v>
      </c>
      <c r="H3321" s="2" t="s">
        <v>1033</v>
      </c>
    </row>
    <row r="3322" spans="1:8" hidden="1">
      <c r="A3322" s="1"/>
      <c r="B3322" s="1">
        <v>1985</v>
      </c>
      <c r="C3322" s="6">
        <f>DATE(2012,12,31)-1217</f>
        <v>40057</v>
      </c>
      <c r="D3322" s="7">
        <v>5.78</v>
      </c>
      <c r="E3322" s="1">
        <v>1</v>
      </c>
      <c r="F3322" s="1">
        <v>11.35</v>
      </c>
      <c r="G3322" s="7">
        <v>5.67</v>
      </c>
      <c r="H3322" s="2" t="s">
        <v>1033</v>
      </c>
    </row>
    <row r="3323" spans="1:8" hidden="1">
      <c r="A3323" s="1"/>
      <c r="B3323" s="1">
        <v>1988</v>
      </c>
      <c r="C3323" s="6">
        <f>DATE(2012,12,31)-453</f>
        <v>40821</v>
      </c>
      <c r="D3323" s="7">
        <v>13.48</v>
      </c>
      <c r="E3323" s="1">
        <v>9</v>
      </c>
      <c r="F3323" s="1">
        <v>122.14</v>
      </c>
      <c r="G3323" s="7">
        <v>4.51</v>
      </c>
      <c r="H3323" s="2" t="s">
        <v>1033</v>
      </c>
    </row>
    <row r="3324" spans="1:8" hidden="1">
      <c r="A3324" s="1"/>
      <c r="B3324" s="1">
        <v>2305</v>
      </c>
      <c r="C3324" s="6">
        <f>DATE(2012,12,31)-1071</f>
        <v>40203</v>
      </c>
      <c r="D3324" s="7">
        <v>120.33</v>
      </c>
      <c r="E3324" s="1">
        <v>11</v>
      </c>
      <c r="F3324" s="1">
        <v>1382.8</v>
      </c>
      <c r="G3324" s="7">
        <v>19.989999999999998</v>
      </c>
      <c r="H3324" s="2" t="s">
        <v>1033</v>
      </c>
    </row>
    <row r="3325" spans="1:8" hidden="1">
      <c r="A3325" s="1"/>
      <c r="B3325" s="1">
        <v>3397</v>
      </c>
      <c r="C3325" s="6">
        <f>DATE(2012,12,31)-1288</f>
        <v>39986</v>
      </c>
      <c r="D3325" s="7">
        <v>2.88</v>
      </c>
      <c r="E3325" s="1">
        <v>11</v>
      </c>
      <c r="F3325" s="1">
        <v>30.61</v>
      </c>
      <c r="G3325" s="7">
        <v>1.49</v>
      </c>
      <c r="H3325" s="2" t="s">
        <v>1033</v>
      </c>
    </row>
    <row r="3326" spans="1:8" hidden="1">
      <c r="A3326" s="1"/>
      <c r="B3326" s="1">
        <v>3680</v>
      </c>
      <c r="C3326" s="6">
        <f>DATE(2012,12,31)-22</f>
        <v>41252</v>
      </c>
      <c r="D3326" s="7">
        <v>3.8</v>
      </c>
      <c r="E3326" s="1">
        <v>24</v>
      </c>
      <c r="F3326" s="1">
        <v>99.53</v>
      </c>
      <c r="G3326" s="7">
        <v>1.49</v>
      </c>
      <c r="H3326" s="2" t="s">
        <v>1033</v>
      </c>
    </row>
    <row r="3327" spans="1:8" hidden="1">
      <c r="A3327" s="1"/>
      <c r="B3327" s="1">
        <v>3877</v>
      </c>
      <c r="C3327" s="6">
        <f>DATE(2012,12,31)-956</f>
        <v>40318</v>
      </c>
      <c r="D3327" s="7">
        <v>48.04</v>
      </c>
      <c r="E3327" s="1">
        <v>14</v>
      </c>
      <c r="F3327" s="1">
        <v>700.46</v>
      </c>
      <c r="G3327" s="7">
        <v>7.23</v>
      </c>
      <c r="H3327" s="2" t="s">
        <v>1033</v>
      </c>
    </row>
    <row r="3328" spans="1:8" hidden="1">
      <c r="A3328" s="1"/>
      <c r="B3328" s="1">
        <v>4033</v>
      </c>
      <c r="C3328" s="6">
        <f>DATE(2012,12,31)-944</f>
        <v>40330</v>
      </c>
      <c r="D3328" s="7">
        <v>34.76</v>
      </c>
      <c r="E3328" s="1">
        <v>21</v>
      </c>
      <c r="F3328" s="1">
        <v>763.12</v>
      </c>
      <c r="G3328" s="7">
        <v>5.49</v>
      </c>
      <c r="H3328" s="2" t="s">
        <v>1033</v>
      </c>
    </row>
    <row r="3329" spans="1:8" hidden="1">
      <c r="A3329" s="1"/>
      <c r="B3329" s="1">
        <v>4103</v>
      </c>
      <c r="C3329" s="6">
        <f>DATE(2012,12,31)-182</f>
        <v>41092</v>
      </c>
      <c r="D3329" s="7">
        <v>11.66</v>
      </c>
      <c r="E3329" s="1">
        <v>3</v>
      </c>
      <c r="F3329" s="1">
        <v>42.5</v>
      </c>
      <c r="G3329" s="7">
        <v>8.99</v>
      </c>
      <c r="H3329" s="2" t="s">
        <v>1033</v>
      </c>
    </row>
    <row r="3330" spans="1:8" hidden="1">
      <c r="A3330" s="1"/>
      <c r="B3330" s="1">
        <v>4455</v>
      </c>
      <c r="C3330" s="6">
        <f>DATE(2012,12,31)-813</f>
        <v>40461</v>
      </c>
      <c r="D3330" s="7">
        <v>7.59</v>
      </c>
      <c r="E3330" s="1">
        <v>39</v>
      </c>
      <c r="F3330" s="1">
        <v>279.29000000000002</v>
      </c>
      <c r="G3330" s="7">
        <v>4</v>
      </c>
      <c r="H3330" s="2" t="s">
        <v>1035</v>
      </c>
    </row>
    <row r="3331" spans="1:8" hidden="1">
      <c r="A3331" s="1"/>
      <c r="B3331" s="1">
        <v>4896</v>
      </c>
      <c r="C3331" s="6">
        <f>DATE(2012,12,31)-132</f>
        <v>41142</v>
      </c>
      <c r="D3331" s="7">
        <v>5.8</v>
      </c>
      <c r="E3331" s="1">
        <v>21</v>
      </c>
      <c r="F3331" s="1">
        <v>121.3</v>
      </c>
      <c r="G3331" s="7">
        <v>5.59</v>
      </c>
      <c r="H3331" s="2" t="s">
        <v>1033</v>
      </c>
    </row>
    <row r="3332" spans="1:8" hidden="1">
      <c r="A3332" s="1"/>
      <c r="B3332" s="1">
        <v>4960</v>
      </c>
      <c r="C3332" s="6">
        <f>DATE(2012,12,31)-675</f>
        <v>40599</v>
      </c>
      <c r="D3332" s="7">
        <v>6.48</v>
      </c>
      <c r="E3332" s="1">
        <v>4</v>
      </c>
      <c r="F3332" s="1">
        <v>40.869999999999997</v>
      </c>
      <c r="G3332" s="7">
        <v>8.74</v>
      </c>
      <c r="H3332" s="2" t="s">
        <v>1033</v>
      </c>
    </row>
    <row r="3333" spans="1:8" hidden="1">
      <c r="A3333" s="1"/>
      <c r="B3333" s="1">
        <v>5189</v>
      </c>
      <c r="C3333" s="6">
        <f>DATE(2012,12,31)-767</f>
        <v>40507</v>
      </c>
      <c r="D3333" s="7">
        <v>140.85</v>
      </c>
      <c r="E3333" s="1">
        <v>14</v>
      </c>
      <c r="F3333" s="1">
        <v>2066.63</v>
      </c>
      <c r="G3333" s="7">
        <v>19.989999999999998</v>
      </c>
      <c r="H3333" s="2" t="s">
        <v>1033</v>
      </c>
    </row>
    <row r="3334" spans="1:8" hidden="1">
      <c r="A3334" s="1"/>
      <c r="B3334" s="1">
        <v>6086</v>
      </c>
      <c r="C3334" s="6">
        <f>DATE(2012,12,31)-466</f>
        <v>40808</v>
      </c>
      <c r="D3334" s="7">
        <v>35.44</v>
      </c>
      <c r="E3334" s="1">
        <v>48</v>
      </c>
      <c r="F3334" s="1">
        <v>1734.72</v>
      </c>
      <c r="G3334" s="7">
        <v>19.989999999999998</v>
      </c>
      <c r="H3334" s="2" t="s">
        <v>1033</v>
      </c>
    </row>
    <row r="3335" spans="1:8" hidden="1">
      <c r="A3335" s="1"/>
      <c r="B3335" s="1">
        <v>6912</v>
      </c>
      <c r="C3335" s="6">
        <f>DATE(2012,12,31)-387</f>
        <v>40887</v>
      </c>
      <c r="D3335" s="7">
        <v>21.78</v>
      </c>
      <c r="E3335" s="1">
        <v>14</v>
      </c>
      <c r="F3335" s="1">
        <v>294.52</v>
      </c>
      <c r="G3335" s="7">
        <v>5.94</v>
      </c>
      <c r="H3335" s="2" t="s">
        <v>1033</v>
      </c>
    </row>
    <row r="3336" spans="1:8" hidden="1">
      <c r="A3336" s="1"/>
      <c r="B3336" s="1">
        <v>6950</v>
      </c>
      <c r="C3336" s="6">
        <f>DATE(2012,12,31)-280</f>
        <v>40994</v>
      </c>
      <c r="D3336" s="7">
        <v>55.99</v>
      </c>
      <c r="E3336" s="1">
        <v>4</v>
      </c>
      <c r="F3336" s="1">
        <v>187.39949999999999</v>
      </c>
      <c r="G3336" s="7">
        <v>3.3</v>
      </c>
      <c r="H3336" s="2" t="s">
        <v>1034</v>
      </c>
    </row>
    <row r="3337" spans="1:8" hidden="1">
      <c r="A3337" s="1"/>
      <c r="B3337" s="1">
        <v>7075</v>
      </c>
      <c r="C3337" s="6">
        <f>DATE(2012,12,31)-448</f>
        <v>40826</v>
      </c>
      <c r="D3337" s="7">
        <v>15.42</v>
      </c>
      <c r="E3337" s="1">
        <v>15</v>
      </c>
      <c r="F3337" s="1">
        <v>241.89</v>
      </c>
      <c r="G3337" s="7">
        <v>10.68</v>
      </c>
      <c r="H3337" s="2" t="s">
        <v>1033</v>
      </c>
    </row>
    <row r="3338" spans="1:8" hidden="1">
      <c r="A3338" s="1"/>
      <c r="B3338" s="1">
        <v>7075</v>
      </c>
      <c r="C3338" s="6">
        <f>DATE(2012,12,31)-448</f>
        <v>40826</v>
      </c>
      <c r="D3338" s="7">
        <v>1.86</v>
      </c>
      <c r="E3338" s="1">
        <v>43</v>
      </c>
      <c r="F3338" s="1">
        <v>83.34</v>
      </c>
      <c r="G3338" s="7">
        <v>2.58</v>
      </c>
      <c r="H3338" s="2" t="s">
        <v>1033</v>
      </c>
    </row>
    <row r="3339" spans="1:8" hidden="1">
      <c r="A3339" s="1"/>
      <c r="B3339" s="1">
        <v>7297</v>
      </c>
      <c r="C3339" s="6">
        <f>DATE(2012,12,31)-1204</f>
        <v>40070</v>
      </c>
      <c r="D3339" s="7">
        <v>45.19</v>
      </c>
      <c r="E3339" s="1">
        <v>7</v>
      </c>
      <c r="F3339" s="1">
        <v>296.83999999999997</v>
      </c>
      <c r="G3339" s="7">
        <v>1.99</v>
      </c>
      <c r="H3339" s="2" t="s">
        <v>1034</v>
      </c>
    </row>
    <row r="3340" spans="1:8" hidden="1">
      <c r="A3340" s="1"/>
      <c r="B3340" s="1">
        <v>7938</v>
      </c>
      <c r="C3340" s="6">
        <f>DATE(2012,12,31)-1024</f>
        <v>40250</v>
      </c>
      <c r="D3340" s="7">
        <v>5.98</v>
      </c>
      <c r="E3340" s="1">
        <v>23</v>
      </c>
      <c r="F3340" s="1">
        <v>139.19</v>
      </c>
      <c r="G3340" s="7">
        <v>7.15</v>
      </c>
      <c r="H3340" s="2" t="s">
        <v>1033</v>
      </c>
    </row>
    <row r="3341" spans="1:8" hidden="1">
      <c r="A3341" s="1"/>
      <c r="B3341" s="1">
        <v>8065</v>
      </c>
      <c r="C3341" s="6">
        <f>DATE(2012,12,31)-71</f>
        <v>41203</v>
      </c>
      <c r="D3341" s="7">
        <v>60.65</v>
      </c>
      <c r="E3341" s="1">
        <v>17</v>
      </c>
      <c r="F3341" s="1">
        <v>1125.76</v>
      </c>
      <c r="G3341" s="7">
        <v>12.23</v>
      </c>
      <c r="H3341" s="2" t="s">
        <v>1035</v>
      </c>
    </row>
    <row r="3342" spans="1:8" hidden="1">
      <c r="A3342" s="1"/>
      <c r="B3342" s="1">
        <v>8292</v>
      </c>
      <c r="C3342" s="6">
        <f>DATE(2012,12,31)-1064</f>
        <v>40210</v>
      </c>
      <c r="D3342" s="7">
        <v>15.74</v>
      </c>
      <c r="E3342" s="1">
        <v>18</v>
      </c>
      <c r="F3342" s="1">
        <v>299.87</v>
      </c>
      <c r="G3342" s="7">
        <v>1.39</v>
      </c>
      <c r="H3342" s="2" t="s">
        <v>1033</v>
      </c>
    </row>
    <row r="3343" spans="1:8" hidden="1">
      <c r="A3343" s="1"/>
      <c r="B3343" s="1">
        <v>8513</v>
      </c>
      <c r="C3343" s="6">
        <f>DATE(2012,12,31)-535</f>
        <v>40739</v>
      </c>
      <c r="D3343" s="7">
        <v>8.6199999999999992</v>
      </c>
      <c r="E3343" s="1">
        <v>8</v>
      </c>
      <c r="F3343" s="1">
        <v>84.64</v>
      </c>
      <c r="G3343" s="7">
        <v>4.5</v>
      </c>
      <c r="H3343" s="2" t="s">
        <v>1033</v>
      </c>
    </row>
    <row r="3344" spans="1:8" hidden="1">
      <c r="A3344" s="1"/>
      <c r="B3344" s="1">
        <v>9024</v>
      </c>
      <c r="C3344" s="6">
        <f>DATE(2012,12,31)-212</f>
        <v>41062</v>
      </c>
      <c r="D3344" s="7">
        <v>40.98</v>
      </c>
      <c r="E3344" s="1">
        <v>30</v>
      </c>
      <c r="F3344" s="1">
        <v>1136.44</v>
      </c>
      <c r="G3344" s="7">
        <v>6.5</v>
      </c>
      <c r="H3344" s="2" t="s">
        <v>1034</v>
      </c>
    </row>
    <row r="3345" spans="1:8" hidden="1">
      <c r="A3345" s="1"/>
      <c r="B3345" s="1">
        <v>9635</v>
      </c>
      <c r="C3345" s="6">
        <f>DATE(2012,12,31)-1358</f>
        <v>39916</v>
      </c>
      <c r="D3345" s="7">
        <v>1.88</v>
      </c>
      <c r="E3345" s="1">
        <v>1</v>
      </c>
      <c r="F3345" s="1">
        <v>3.42</v>
      </c>
      <c r="G3345" s="7">
        <v>1.49</v>
      </c>
      <c r="H3345" s="2" t="s">
        <v>1033</v>
      </c>
    </row>
    <row r="3346" spans="1:8" hidden="1">
      <c r="A3346" s="1"/>
      <c r="B3346" s="1">
        <v>10436</v>
      </c>
      <c r="C3346" s="6">
        <f>DATE(2012,12,31)-729</f>
        <v>40545</v>
      </c>
      <c r="D3346" s="7">
        <v>5.84</v>
      </c>
      <c r="E3346" s="1">
        <v>24</v>
      </c>
      <c r="F3346" s="1">
        <v>138.75</v>
      </c>
      <c r="G3346" s="7">
        <v>1</v>
      </c>
      <c r="H3346" s="2" t="s">
        <v>1033</v>
      </c>
    </row>
    <row r="3347" spans="1:8" hidden="1">
      <c r="A3347" s="1"/>
      <c r="B3347" s="1">
        <v>10752</v>
      </c>
      <c r="C3347" s="6">
        <f>DATE(2012,12,31)-478</f>
        <v>40796</v>
      </c>
      <c r="D3347" s="7">
        <v>15.99</v>
      </c>
      <c r="E3347" s="1">
        <v>5</v>
      </c>
      <c r="F3347" s="1">
        <v>95.38</v>
      </c>
      <c r="G3347" s="7">
        <v>13.18</v>
      </c>
      <c r="H3347" s="2" t="s">
        <v>1033</v>
      </c>
    </row>
    <row r="3348" spans="1:8" hidden="1">
      <c r="A3348" s="1"/>
      <c r="B3348" s="1">
        <v>11011</v>
      </c>
      <c r="C3348" s="6">
        <f>DATE(2012,12,31)-232</f>
        <v>41042</v>
      </c>
      <c r="D3348" s="7">
        <v>7.31</v>
      </c>
      <c r="E3348" s="1">
        <v>36</v>
      </c>
      <c r="F3348" s="1">
        <v>251.05</v>
      </c>
      <c r="G3348" s="7">
        <v>0.49</v>
      </c>
      <c r="H3348" s="2" t="s">
        <v>1033</v>
      </c>
    </row>
    <row r="3349" spans="1:8" hidden="1">
      <c r="A3349" s="1"/>
      <c r="B3349" s="1">
        <v>11236</v>
      </c>
      <c r="C3349" s="6">
        <f>DATE(2012,12,31)-793</f>
        <v>40481</v>
      </c>
      <c r="D3349" s="7">
        <v>4.9800000000000004</v>
      </c>
      <c r="E3349" s="1">
        <v>49</v>
      </c>
      <c r="F3349" s="1">
        <v>261.02</v>
      </c>
      <c r="G3349" s="7">
        <v>4.95</v>
      </c>
      <c r="H3349" s="2" t="s">
        <v>1033</v>
      </c>
    </row>
    <row r="3350" spans="1:8" hidden="1">
      <c r="A3350" s="1"/>
      <c r="B3350" s="1">
        <v>11650</v>
      </c>
      <c r="C3350" s="6">
        <f>DATE(2012,12,31)-98</f>
        <v>41176</v>
      </c>
      <c r="D3350" s="7">
        <v>8.32</v>
      </c>
      <c r="E3350" s="1">
        <v>30</v>
      </c>
      <c r="F3350" s="1">
        <v>243.49</v>
      </c>
      <c r="G3350" s="7">
        <v>2.38</v>
      </c>
      <c r="H3350" s="2" t="s">
        <v>1034</v>
      </c>
    </row>
    <row r="3351" spans="1:8" hidden="1">
      <c r="A3351" s="1"/>
      <c r="B3351" s="1">
        <v>11779</v>
      </c>
      <c r="C3351" s="6">
        <f>DATE(2012,12,31)-916</f>
        <v>40358</v>
      </c>
      <c r="D3351" s="7">
        <v>6.88</v>
      </c>
      <c r="E3351" s="1">
        <v>45</v>
      </c>
      <c r="F3351" s="1">
        <v>311.10000000000002</v>
      </c>
      <c r="G3351" s="7">
        <v>2</v>
      </c>
      <c r="H3351" s="2" t="s">
        <v>1033</v>
      </c>
    </row>
    <row r="3352" spans="1:8" hidden="1">
      <c r="A3352" s="1"/>
      <c r="B3352" s="1">
        <v>11779</v>
      </c>
      <c r="C3352" s="6">
        <f>DATE(2012,12,31)-916</f>
        <v>40358</v>
      </c>
      <c r="D3352" s="7">
        <v>10.97</v>
      </c>
      <c r="E3352" s="1">
        <v>43</v>
      </c>
      <c r="F3352" s="1">
        <v>452.93</v>
      </c>
      <c r="G3352" s="7">
        <v>6.5</v>
      </c>
      <c r="H3352" s="2" t="s">
        <v>1034</v>
      </c>
    </row>
    <row r="3353" spans="1:8" hidden="1">
      <c r="A3353" s="1"/>
      <c r="B3353" s="1">
        <v>12515</v>
      </c>
      <c r="C3353" s="6">
        <f>DATE(2012,12,31)-963</f>
        <v>40311</v>
      </c>
      <c r="D3353" s="7">
        <v>125.99</v>
      </c>
      <c r="E3353" s="1">
        <v>16</v>
      </c>
      <c r="F3353" s="1">
        <v>1702.499</v>
      </c>
      <c r="G3353" s="7">
        <v>5.99</v>
      </c>
      <c r="H3353" s="2" t="s">
        <v>1034</v>
      </c>
    </row>
    <row r="3354" spans="1:8" hidden="1">
      <c r="A3354" s="1"/>
      <c r="B3354" s="1">
        <v>12580</v>
      </c>
      <c r="C3354" s="6">
        <f>DATE(2012,12,31)-1083</f>
        <v>40191</v>
      </c>
      <c r="D3354" s="7">
        <v>3.28</v>
      </c>
      <c r="E3354" s="1">
        <v>43</v>
      </c>
      <c r="F3354" s="1">
        <v>140.72</v>
      </c>
      <c r="G3354" s="7">
        <v>3.97</v>
      </c>
      <c r="H3354" s="2" t="s">
        <v>1033</v>
      </c>
    </row>
    <row r="3355" spans="1:8" hidden="1">
      <c r="A3355" s="1"/>
      <c r="B3355" s="1">
        <v>12868</v>
      </c>
      <c r="C3355" s="6">
        <f>DATE(2012,12,31)-671</f>
        <v>40603</v>
      </c>
      <c r="D3355" s="7">
        <v>1.76</v>
      </c>
      <c r="E3355" s="1">
        <v>31</v>
      </c>
      <c r="F3355" s="1">
        <v>53.33</v>
      </c>
      <c r="G3355" s="7">
        <v>0.7</v>
      </c>
      <c r="H3355" s="2" t="s">
        <v>1033</v>
      </c>
    </row>
    <row r="3356" spans="1:8" hidden="1">
      <c r="A3356" s="1"/>
      <c r="B3356" s="1">
        <v>12931</v>
      </c>
      <c r="C3356" s="6">
        <f>DATE(2012,12,31)-251</f>
        <v>41023</v>
      </c>
      <c r="D3356" s="7">
        <v>59.76</v>
      </c>
      <c r="E3356" s="1">
        <v>11</v>
      </c>
      <c r="F3356" s="1">
        <v>653.91999999999996</v>
      </c>
      <c r="G3356" s="7">
        <v>9.7100000000000009</v>
      </c>
      <c r="H3356" s="2" t="s">
        <v>1033</v>
      </c>
    </row>
    <row r="3357" spans="1:8" hidden="1">
      <c r="A3357" s="1"/>
      <c r="B3357" s="1">
        <v>13027</v>
      </c>
      <c r="C3357" s="6">
        <f>DATE(2012,12,31)-351</f>
        <v>40923</v>
      </c>
      <c r="D3357" s="7">
        <v>6.78</v>
      </c>
      <c r="E3357" s="1">
        <v>42</v>
      </c>
      <c r="F3357" s="1">
        <v>290.68</v>
      </c>
      <c r="G3357" s="7">
        <v>6.18</v>
      </c>
      <c r="H3357" s="2" t="s">
        <v>1033</v>
      </c>
    </row>
    <row r="3358" spans="1:8" hidden="1">
      <c r="A3358" s="1"/>
      <c r="B3358" s="1">
        <v>13476</v>
      </c>
      <c r="C3358" s="6">
        <f>DATE(2012,12,31)-807</f>
        <v>40467</v>
      </c>
      <c r="D3358" s="7">
        <v>4.91</v>
      </c>
      <c r="E3358" s="1">
        <v>47</v>
      </c>
      <c r="F3358" s="1">
        <v>231.29</v>
      </c>
      <c r="G3358" s="7">
        <v>5.68</v>
      </c>
      <c r="H3358" s="2" t="s">
        <v>1033</v>
      </c>
    </row>
    <row r="3359" spans="1:8" hidden="1">
      <c r="A3359" s="1"/>
      <c r="B3359" s="1">
        <v>13572</v>
      </c>
      <c r="C3359" s="6">
        <f>DATE(2012,12,31)-228</f>
        <v>41046</v>
      </c>
      <c r="D3359" s="7">
        <v>5.0199999999999996</v>
      </c>
      <c r="E3359" s="1">
        <v>7</v>
      </c>
      <c r="F3359" s="1">
        <v>40.11</v>
      </c>
      <c r="G3359" s="7">
        <v>5.14</v>
      </c>
      <c r="H3359" s="2" t="s">
        <v>1034</v>
      </c>
    </row>
    <row r="3360" spans="1:8" hidden="1">
      <c r="A3360" s="1"/>
      <c r="B3360" s="1">
        <v>13731</v>
      </c>
      <c r="C3360" s="6">
        <f>DATE(2012,12,31)-967</f>
        <v>40307</v>
      </c>
      <c r="D3360" s="7">
        <v>4.4800000000000004</v>
      </c>
      <c r="E3360" s="1">
        <v>10</v>
      </c>
      <c r="F3360" s="1">
        <v>44.08</v>
      </c>
      <c r="G3360" s="7">
        <v>1.22</v>
      </c>
      <c r="H3360" s="2" t="s">
        <v>1033</v>
      </c>
    </row>
    <row r="3361" spans="1:8" hidden="1">
      <c r="A3361" s="1"/>
      <c r="B3361" s="1">
        <v>14112</v>
      </c>
      <c r="C3361" s="6">
        <f>DATE(2012,12,31)-1256</f>
        <v>40018</v>
      </c>
      <c r="D3361" s="7">
        <v>50.98</v>
      </c>
      <c r="E3361" s="1">
        <v>1</v>
      </c>
      <c r="F3361" s="1">
        <v>68.45</v>
      </c>
      <c r="G3361" s="7">
        <v>13.66</v>
      </c>
      <c r="H3361" s="2" t="s">
        <v>1033</v>
      </c>
    </row>
    <row r="3362" spans="1:8">
      <c r="A3362" s="1"/>
      <c r="B3362" s="1">
        <v>14114</v>
      </c>
      <c r="C3362" s="6">
        <f>DATE(2012,12,31)-1365</f>
        <v>39909</v>
      </c>
      <c r="D3362" s="7">
        <v>170.98</v>
      </c>
      <c r="E3362" s="1">
        <v>38</v>
      </c>
      <c r="F3362" s="1">
        <v>6532.48</v>
      </c>
      <c r="G3362" s="7">
        <v>35.89</v>
      </c>
      <c r="H3362" s="2" t="s">
        <v>1035</v>
      </c>
    </row>
    <row r="3363" spans="1:8" hidden="1">
      <c r="A3363" s="1"/>
      <c r="B3363" s="1">
        <v>14114</v>
      </c>
      <c r="C3363" s="6">
        <f>DATE(2012,12,31)-1365</f>
        <v>39909</v>
      </c>
      <c r="D3363" s="7">
        <v>5.77</v>
      </c>
      <c r="E3363" s="1">
        <v>41</v>
      </c>
      <c r="F3363" s="1">
        <v>241.9</v>
      </c>
      <c r="G3363" s="7">
        <v>5.92</v>
      </c>
      <c r="H3363" s="2" t="s">
        <v>1035</v>
      </c>
    </row>
    <row r="3364" spans="1:8" hidden="1">
      <c r="A3364" s="1"/>
      <c r="B3364" s="1">
        <v>15009</v>
      </c>
      <c r="C3364" s="6">
        <f>DATE(2012,12,31)-376</f>
        <v>40898</v>
      </c>
      <c r="D3364" s="7">
        <v>28.15</v>
      </c>
      <c r="E3364" s="1">
        <v>46</v>
      </c>
      <c r="F3364" s="1">
        <v>1200.1300000000001</v>
      </c>
      <c r="G3364" s="7">
        <v>8.99</v>
      </c>
      <c r="H3364" s="2" t="s">
        <v>1033</v>
      </c>
    </row>
    <row r="3365" spans="1:8" hidden="1">
      <c r="A3365" s="1"/>
      <c r="B3365" s="1">
        <v>15399</v>
      </c>
      <c r="C3365" s="6">
        <f>DATE(2012,12,31)-232</f>
        <v>41042</v>
      </c>
      <c r="D3365" s="7">
        <v>284.98</v>
      </c>
      <c r="E3365" s="1">
        <v>7</v>
      </c>
      <c r="F3365" s="1">
        <v>2202.4499999999998</v>
      </c>
      <c r="G3365" s="7">
        <v>69.55</v>
      </c>
      <c r="H3365" s="2" t="s">
        <v>1035</v>
      </c>
    </row>
    <row r="3366" spans="1:8" hidden="1">
      <c r="A3366" s="1"/>
      <c r="B3366" s="1">
        <v>16036</v>
      </c>
      <c r="C3366" s="6">
        <f>DATE(2012,12,31)-361</f>
        <v>40913</v>
      </c>
      <c r="D3366" s="7">
        <v>5.81</v>
      </c>
      <c r="E3366" s="1">
        <v>28</v>
      </c>
      <c r="F3366" s="1">
        <v>169.22</v>
      </c>
      <c r="G3366" s="7">
        <v>8.49</v>
      </c>
      <c r="H3366" s="2" t="s">
        <v>1033</v>
      </c>
    </row>
    <row r="3367" spans="1:8" hidden="1">
      <c r="A3367" s="1"/>
      <c r="B3367" s="1">
        <v>16036</v>
      </c>
      <c r="C3367" s="6">
        <f>DATE(2012,12,31)-361</f>
        <v>40913</v>
      </c>
      <c r="D3367" s="7">
        <v>155.99</v>
      </c>
      <c r="E3367" s="1">
        <v>10</v>
      </c>
      <c r="F3367" s="1">
        <v>1319.421</v>
      </c>
      <c r="G3367" s="7">
        <v>8.08</v>
      </c>
      <c r="H3367" s="2" t="s">
        <v>1034</v>
      </c>
    </row>
    <row r="3368" spans="1:8" hidden="1">
      <c r="A3368" s="1"/>
      <c r="B3368" s="1">
        <v>16036</v>
      </c>
      <c r="C3368" s="6">
        <f>DATE(2012,12,31)-361</f>
        <v>40913</v>
      </c>
      <c r="D3368" s="7">
        <v>17.7</v>
      </c>
      <c r="E3368" s="1">
        <v>33</v>
      </c>
      <c r="F3368" s="1">
        <v>550.92999999999995</v>
      </c>
      <c r="G3368" s="7">
        <v>9.4700000000000006</v>
      </c>
      <c r="H3368" s="2" t="s">
        <v>1033</v>
      </c>
    </row>
    <row r="3369" spans="1:8" hidden="1">
      <c r="A3369" s="1"/>
      <c r="B3369" s="1">
        <v>17216</v>
      </c>
      <c r="C3369" s="6">
        <f>DATE(2012,12,31)-218</f>
        <v>41056</v>
      </c>
      <c r="D3369" s="7">
        <v>320.98</v>
      </c>
      <c r="E3369" s="1">
        <v>7</v>
      </c>
      <c r="F3369" s="1">
        <v>2236.16</v>
      </c>
      <c r="G3369" s="7">
        <v>58.95</v>
      </c>
      <c r="H3369" s="2" t="s">
        <v>1035</v>
      </c>
    </row>
    <row r="3370" spans="1:8" hidden="1">
      <c r="A3370" s="1"/>
      <c r="B3370" s="1">
        <v>17698</v>
      </c>
      <c r="C3370" s="6">
        <f>DATE(2012,12,31)-232</f>
        <v>41042</v>
      </c>
      <c r="D3370" s="7">
        <v>44.01</v>
      </c>
      <c r="E3370" s="1">
        <v>43</v>
      </c>
      <c r="F3370" s="1">
        <v>1883.82</v>
      </c>
      <c r="G3370" s="7">
        <v>3.5</v>
      </c>
      <c r="H3370" s="2" t="s">
        <v>1033</v>
      </c>
    </row>
    <row r="3371" spans="1:8" hidden="1">
      <c r="A3371" s="1"/>
      <c r="B3371" s="1">
        <v>17953</v>
      </c>
      <c r="C3371" s="6">
        <f>DATE(2012,12,31)-133</f>
        <v>41141</v>
      </c>
      <c r="D3371" s="7">
        <v>68.81</v>
      </c>
      <c r="E3371" s="1">
        <v>21</v>
      </c>
      <c r="F3371" s="1">
        <v>1490.56</v>
      </c>
      <c r="G3371" s="7">
        <v>60</v>
      </c>
      <c r="H3371" s="2" t="s">
        <v>1033</v>
      </c>
    </row>
    <row r="3372" spans="1:8" hidden="1">
      <c r="A3372" s="1"/>
      <c r="B3372" s="1">
        <v>17953</v>
      </c>
      <c r="C3372" s="6">
        <f>DATE(2012,12,31)-133</f>
        <v>41141</v>
      </c>
      <c r="D3372" s="7">
        <v>5.84</v>
      </c>
      <c r="E3372" s="1">
        <v>17</v>
      </c>
      <c r="F3372" s="1">
        <v>105.44</v>
      </c>
      <c r="G3372" s="7">
        <v>1.2</v>
      </c>
      <c r="H3372" s="2" t="s">
        <v>1033</v>
      </c>
    </row>
    <row r="3373" spans="1:8" hidden="1">
      <c r="A3373" s="1"/>
      <c r="B3373" s="1">
        <v>17959</v>
      </c>
      <c r="C3373" s="6">
        <f>DATE(2012,12,31)-113</f>
        <v>41161</v>
      </c>
      <c r="D3373" s="7">
        <v>40.99</v>
      </c>
      <c r="E3373" s="1">
        <v>28</v>
      </c>
      <c r="F3373" s="1">
        <v>1201.68</v>
      </c>
      <c r="G3373" s="7">
        <v>19.989999999999998</v>
      </c>
      <c r="H3373" s="2" t="s">
        <v>1033</v>
      </c>
    </row>
    <row r="3374" spans="1:8">
      <c r="A3374" s="1"/>
      <c r="B3374" s="1">
        <v>17959</v>
      </c>
      <c r="C3374" s="6">
        <f>DATE(2012,12,31)-113</f>
        <v>41161</v>
      </c>
      <c r="D3374" s="7">
        <v>136.97999999999999</v>
      </c>
      <c r="E3374" s="1">
        <v>21</v>
      </c>
      <c r="F3374" s="1">
        <v>2784.57</v>
      </c>
      <c r="G3374" s="7">
        <v>24.49</v>
      </c>
      <c r="H3374" s="2" t="s">
        <v>1035</v>
      </c>
    </row>
    <row r="3375" spans="1:8">
      <c r="A3375" s="1"/>
      <c r="B3375" s="1">
        <v>18017</v>
      </c>
      <c r="C3375" s="6">
        <f>DATE(2012,12,31)-1012</f>
        <v>40262</v>
      </c>
      <c r="D3375" s="7">
        <v>296.18</v>
      </c>
      <c r="E3375" s="1">
        <v>22</v>
      </c>
      <c r="F3375" s="1">
        <v>5202.8960000000006</v>
      </c>
      <c r="G3375" s="7">
        <v>54.12</v>
      </c>
      <c r="H3375" s="2" t="s">
        <v>1035</v>
      </c>
    </row>
    <row r="3376" spans="1:8">
      <c r="A3376" s="1"/>
      <c r="B3376" s="1">
        <v>18373</v>
      </c>
      <c r="C3376" s="6">
        <f>DATE(2012,12,31)-263</f>
        <v>41011</v>
      </c>
      <c r="D3376" s="7">
        <v>207.48</v>
      </c>
      <c r="E3376" s="1">
        <v>35</v>
      </c>
      <c r="F3376" s="1">
        <v>6608.24</v>
      </c>
      <c r="G3376" s="7">
        <v>0.99</v>
      </c>
      <c r="H3376" s="2" t="s">
        <v>1033</v>
      </c>
    </row>
    <row r="3377" spans="1:8" hidden="1">
      <c r="A3377" s="1"/>
      <c r="B3377" s="1">
        <v>19558</v>
      </c>
      <c r="C3377" s="6">
        <f>DATE(2012,12,31)-675</f>
        <v>40599</v>
      </c>
      <c r="D3377" s="7">
        <v>3.29</v>
      </c>
      <c r="E3377" s="1">
        <v>2</v>
      </c>
      <c r="F3377" s="1">
        <v>7.98</v>
      </c>
      <c r="G3377" s="7">
        <v>1.35</v>
      </c>
      <c r="H3377" s="2" t="s">
        <v>1033</v>
      </c>
    </row>
    <row r="3378" spans="1:8">
      <c r="A3378" s="1"/>
      <c r="B3378" s="1">
        <v>20518</v>
      </c>
      <c r="C3378" s="6">
        <f>DATE(2012,12,31)-1183</f>
        <v>40091</v>
      </c>
      <c r="D3378" s="7">
        <v>200.99</v>
      </c>
      <c r="E3378" s="1">
        <v>49</v>
      </c>
      <c r="F3378" s="1">
        <v>8252.360999999999</v>
      </c>
      <c r="G3378" s="7">
        <v>4.2</v>
      </c>
      <c r="H3378" s="2" t="s">
        <v>1034</v>
      </c>
    </row>
    <row r="3379" spans="1:8" hidden="1">
      <c r="A3379" s="1"/>
      <c r="B3379" s="1">
        <v>20518</v>
      </c>
      <c r="C3379" s="6">
        <f>DATE(2012,12,31)-1183</f>
        <v>40091</v>
      </c>
      <c r="D3379" s="7">
        <v>297.48</v>
      </c>
      <c r="E3379" s="1">
        <v>7</v>
      </c>
      <c r="F3379" s="1">
        <v>2205.84</v>
      </c>
      <c r="G3379" s="7">
        <v>18.059999999999999</v>
      </c>
      <c r="H3379" s="2" t="s">
        <v>1034</v>
      </c>
    </row>
    <row r="3380" spans="1:8">
      <c r="A3380" s="1"/>
      <c r="B3380" s="1">
        <v>20737</v>
      </c>
      <c r="C3380" s="6">
        <f>DATE(2012,12,31)-372</f>
        <v>40902</v>
      </c>
      <c r="D3380" s="7">
        <v>286.85000000000002</v>
      </c>
      <c r="E3380" s="1">
        <v>15</v>
      </c>
      <c r="F3380" s="1">
        <v>3364.2480000000005</v>
      </c>
      <c r="G3380" s="7">
        <v>61.76</v>
      </c>
      <c r="H3380" s="2" t="s">
        <v>1035</v>
      </c>
    </row>
    <row r="3381" spans="1:8" hidden="1">
      <c r="A3381" s="1"/>
      <c r="B3381" s="1">
        <v>20903</v>
      </c>
      <c r="C3381" s="6">
        <f>DATE(2012,12,31)-1321</f>
        <v>39953</v>
      </c>
      <c r="D3381" s="7">
        <v>100.98</v>
      </c>
      <c r="E3381" s="1">
        <v>4</v>
      </c>
      <c r="F3381" s="1">
        <v>442.99</v>
      </c>
      <c r="G3381" s="7">
        <v>35.840000000000003</v>
      </c>
      <c r="H3381" s="2" t="s">
        <v>1035</v>
      </c>
    </row>
    <row r="3382" spans="1:8" hidden="1">
      <c r="A3382" s="1"/>
      <c r="B3382" s="1">
        <v>21344</v>
      </c>
      <c r="C3382" s="6">
        <f>DATE(2012,12,31)-22</f>
        <v>41252</v>
      </c>
      <c r="D3382" s="7">
        <v>20.89</v>
      </c>
      <c r="E3382" s="1">
        <v>29</v>
      </c>
      <c r="F3382" s="1">
        <v>587.20000000000005</v>
      </c>
      <c r="G3382" s="7">
        <v>1.99</v>
      </c>
      <c r="H3382" s="2" t="s">
        <v>1034</v>
      </c>
    </row>
    <row r="3383" spans="1:8" hidden="1">
      <c r="A3383" s="1"/>
      <c r="B3383" s="1">
        <v>21344</v>
      </c>
      <c r="C3383" s="6">
        <f>DATE(2012,12,31)-22</f>
        <v>41252</v>
      </c>
      <c r="D3383" s="7">
        <v>2.89</v>
      </c>
      <c r="E3383" s="1">
        <v>39</v>
      </c>
      <c r="F3383" s="1">
        <v>110.79</v>
      </c>
      <c r="G3383" s="7">
        <v>0.5</v>
      </c>
      <c r="H3383" s="2" t="s">
        <v>1033</v>
      </c>
    </row>
    <row r="3384" spans="1:8" hidden="1">
      <c r="A3384" s="1"/>
      <c r="B3384" s="1">
        <v>21606</v>
      </c>
      <c r="C3384" s="6">
        <f>DATE(2012,12,31)-709</f>
        <v>40565</v>
      </c>
      <c r="D3384" s="7">
        <v>17.48</v>
      </c>
      <c r="E3384" s="1">
        <v>29</v>
      </c>
      <c r="F3384" s="1">
        <v>516.62</v>
      </c>
      <c r="G3384" s="7">
        <v>1.99</v>
      </c>
      <c r="H3384" s="2" t="s">
        <v>1034</v>
      </c>
    </row>
    <row r="3385" spans="1:8" hidden="1">
      <c r="A3385" s="1"/>
      <c r="B3385" s="1">
        <v>22183</v>
      </c>
      <c r="C3385" s="6">
        <f>DATE(2012,12,31)-252</f>
        <v>41022</v>
      </c>
      <c r="D3385" s="7">
        <v>5.84</v>
      </c>
      <c r="E3385" s="1">
        <v>30</v>
      </c>
      <c r="F3385" s="1">
        <v>177.22</v>
      </c>
      <c r="G3385" s="7">
        <v>1</v>
      </c>
      <c r="H3385" s="2" t="s">
        <v>1033</v>
      </c>
    </row>
    <row r="3386" spans="1:8" hidden="1">
      <c r="A3386" s="1"/>
      <c r="B3386" s="1">
        <v>22338</v>
      </c>
      <c r="C3386" s="6">
        <f>DATE(2012,12,31)-962</f>
        <v>40312</v>
      </c>
      <c r="D3386" s="7">
        <v>35.770000000000003</v>
      </c>
      <c r="E3386" s="1">
        <v>24</v>
      </c>
      <c r="F3386" s="1">
        <v>790.24</v>
      </c>
      <c r="G3386" s="7">
        <v>9.02</v>
      </c>
      <c r="H3386" s="2" t="s">
        <v>1034</v>
      </c>
    </row>
    <row r="3387" spans="1:8" hidden="1">
      <c r="A3387" s="1"/>
      <c r="B3387" s="1">
        <v>23268</v>
      </c>
      <c r="C3387" s="6">
        <f>DATE(2012,12,31)-350</f>
        <v>40924</v>
      </c>
      <c r="D3387" s="7">
        <v>3.6</v>
      </c>
      <c r="E3387" s="1">
        <v>14</v>
      </c>
      <c r="F3387" s="1">
        <v>50.85</v>
      </c>
      <c r="G3387" s="7">
        <v>2.2000000000000002</v>
      </c>
      <c r="H3387" s="2" t="s">
        <v>1033</v>
      </c>
    </row>
    <row r="3388" spans="1:8" hidden="1">
      <c r="A3388" s="1"/>
      <c r="B3388" s="1">
        <v>23522</v>
      </c>
      <c r="C3388" s="6">
        <f>DATE(2012,12,31)-630</f>
        <v>40644</v>
      </c>
      <c r="D3388" s="7">
        <v>65.989999999999995</v>
      </c>
      <c r="E3388" s="1">
        <v>20</v>
      </c>
      <c r="F3388" s="1">
        <v>1077.8084999999999</v>
      </c>
      <c r="G3388" s="7">
        <v>8.99</v>
      </c>
      <c r="H3388" s="2" t="s">
        <v>1034</v>
      </c>
    </row>
    <row r="3389" spans="1:8">
      <c r="A3389" s="1"/>
      <c r="B3389" s="1">
        <v>23522</v>
      </c>
      <c r="C3389" s="6">
        <f>DATE(2012,12,31)-630</f>
        <v>40644</v>
      </c>
      <c r="D3389" s="7">
        <v>159.99</v>
      </c>
      <c r="E3389" s="1">
        <v>19</v>
      </c>
      <c r="F3389" s="1">
        <v>2899.98</v>
      </c>
      <c r="G3389" s="7">
        <v>5.5</v>
      </c>
      <c r="H3389" s="2" t="s">
        <v>1034</v>
      </c>
    </row>
    <row r="3390" spans="1:8" hidden="1">
      <c r="A3390" s="1"/>
      <c r="B3390" s="1">
        <v>23522</v>
      </c>
      <c r="C3390" s="6">
        <f>DATE(2012,12,31)-630</f>
        <v>40644</v>
      </c>
      <c r="D3390" s="7">
        <v>6.48</v>
      </c>
      <c r="E3390" s="1">
        <v>36</v>
      </c>
      <c r="F3390" s="1">
        <v>233.38</v>
      </c>
      <c r="G3390" s="7">
        <v>8.73</v>
      </c>
      <c r="H3390" s="2" t="s">
        <v>1033</v>
      </c>
    </row>
    <row r="3391" spans="1:8" hidden="1">
      <c r="A3391" s="1"/>
      <c r="B3391" s="1">
        <v>23968</v>
      </c>
      <c r="C3391" s="6">
        <f>DATE(2012,12,31)-668</f>
        <v>40606</v>
      </c>
      <c r="D3391" s="7">
        <v>6.48</v>
      </c>
      <c r="E3391" s="1">
        <v>19</v>
      </c>
      <c r="F3391" s="1">
        <v>127.48</v>
      </c>
      <c r="G3391" s="7">
        <v>5.84</v>
      </c>
      <c r="H3391" s="2" t="s">
        <v>1033</v>
      </c>
    </row>
    <row r="3392" spans="1:8">
      <c r="A3392" s="1"/>
      <c r="B3392" s="1">
        <v>24644</v>
      </c>
      <c r="C3392" s="6">
        <f>DATE(2012,12,31)-1252</f>
        <v>40022</v>
      </c>
      <c r="D3392" s="7">
        <v>60.97</v>
      </c>
      <c r="E3392" s="1">
        <v>40</v>
      </c>
      <c r="F3392" s="1">
        <v>2550.12</v>
      </c>
      <c r="G3392" s="7">
        <v>4.5</v>
      </c>
      <c r="H3392" s="2" t="s">
        <v>1033</v>
      </c>
    </row>
    <row r="3393" spans="1:8" hidden="1">
      <c r="A3393" s="1"/>
      <c r="B3393" s="1">
        <v>25472</v>
      </c>
      <c r="C3393" s="6">
        <f>DATE(2012,12,31)-1320</f>
        <v>39954</v>
      </c>
      <c r="D3393" s="7">
        <v>4.9800000000000004</v>
      </c>
      <c r="E3393" s="1">
        <v>40</v>
      </c>
      <c r="F3393" s="1">
        <v>194.02</v>
      </c>
      <c r="G3393" s="7">
        <v>0.8</v>
      </c>
      <c r="H3393" s="2" t="s">
        <v>1033</v>
      </c>
    </row>
    <row r="3394" spans="1:8" hidden="1">
      <c r="A3394" s="1"/>
      <c r="B3394" s="1">
        <v>25927</v>
      </c>
      <c r="C3394" s="6">
        <f>DATE(2012,12,31)-1349</f>
        <v>39925</v>
      </c>
      <c r="D3394" s="7">
        <v>29.74</v>
      </c>
      <c r="E3394" s="1">
        <v>14</v>
      </c>
      <c r="F3394" s="1">
        <v>422.83</v>
      </c>
      <c r="G3394" s="7">
        <v>6.64</v>
      </c>
      <c r="H3394" s="2" t="s">
        <v>1033</v>
      </c>
    </row>
    <row r="3395" spans="1:8" hidden="1">
      <c r="A3395" s="1"/>
      <c r="B3395" s="1">
        <v>25955</v>
      </c>
      <c r="C3395" s="6">
        <f>DATE(2012,12,31)-607</f>
        <v>40667</v>
      </c>
      <c r="D3395" s="7">
        <v>16.059999999999999</v>
      </c>
      <c r="E3395" s="1">
        <v>10</v>
      </c>
      <c r="F3395" s="1">
        <v>170.35</v>
      </c>
      <c r="G3395" s="7">
        <v>8.34</v>
      </c>
      <c r="H3395" s="2" t="s">
        <v>1033</v>
      </c>
    </row>
    <row r="3396" spans="1:8">
      <c r="A3396" s="1"/>
      <c r="B3396" s="1">
        <v>26276</v>
      </c>
      <c r="C3396" s="6">
        <f>DATE(2012,12,31)-841</f>
        <v>40433</v>
      </c>
      <c r="D3396" s="7">
        <v>999.99</v>
      </c>
      <c r="E3396" s="1">
        <v>19</v>
      </c>
      <c r="F3396" s="1">
        <v>20329.8</v>
      </c>
      <c r="G3396" s="7">
        <v>13.99</v>
      </c>
      <c r="H3396" s="2" t="s">
        <v>1034</v>
      </c>
    </row>
    <row r="3397" spans="1:8">
      <c r="A3397" s="1"/>
      <c r="B3397" s="1">
        <v>26306</v>
      </c>
      <c r="C3397" s="6">
        <f>DATE(2012,12,31)-62</f>
        <v>41212</v>
      </c>
      <c r="D3397" s="7">
        <v>209.37</v>
      </c>
      <c r="E3397" s="1">
        <v>15</v>
      </c>
      <c r="F3397" s="1">
        <v>2567.64</v>
      </c>
      <c r="G3397" s="7">
        <v>69</v>
      </c>
      <c r="H3397" s="2" t="s">
        <v>1035</v>
      </c>
    </row>
    <row r="3398" spans="1:8" hidden="1">
      <c r="A3398" s="1"/>
      <c r="B3398" s="1">
        <v>26724</v>
      </c>
      <c r="C3398" s="6">
        <f>DATE(2012,12,31)-1424</f>
        <v>39850</v>
      </c>
      <c r="D3398" s="7">
        <v>999.99</v>
      </c>
      <c r="E3398" s="1">
        <v>2</v>
      </c>
      <c r="F3398" s="1">
        <v>1838.18</v>
      </c>
      <c r="G3398" s="7">
        <v>13.99</v>
      </c>
      <c r="H3398" s="2" t="s">
        <v>1034</v>
      </c>
    </row>
    <row r="3399" spans="1:8" hidden="1">
      <c r="A3399" s="1"/>
      <c r="B3399" s="1">
        <v>26784</v>
      </c>
      <c r="C3399" s="6">
        <f>DATE(2012,12,31)-892</f>
        <v>40382</v>
      </c>
      <c r="D3399" s="7">
        <v>120.98</v>
      </c>
      <c r="E3399" s="1">
        <v>12</v>
      </c>
      <c r="F3399" s="1">
        <v>1466.95</v>
      </c>
      <c r="G3399" s="7">
        <v>30</v>
      </c>
      <c r="H3399" s="2" t="s">
        <v>1035</v>
      </c>
    </row>
    <row r="3400" spans="1:8" hidden="1">
      <c r="A3400" s="1"/>
      <c r="B3400" s="1">
        <v>26784</v>
      </c>
      <c r="C3400" s="6">
        <f>DATE(2012,12,31)-892</f>
        <v>40382</v>
      </c>
      <c r="D3400" s="7">
        <v>13.99</v>
      </c>
      <c r="E3400" s="1">
        <v>33</v>
      </c>
      <c r="F3400" s="1">
        <v>440.23</v>
      </c>
      <c r="G3400" s="7">
        <v>7.51</v>
      </c>
      <c r="H3400" s="2" t="s">
        <v>1034</v>
      </c>
    </row>
    <row r="3401" spans="1:8">
      <c r="A3401" s="1"/>
      <c r="B3401" s="1">
        <v>26912</v>
      </c>
      <c r="C3401" s="6">
        <f>DATE(2012,12,31)-248</f>
        <v>41026</v>
      </c>
      <c r="D3401" s="7">
        <v>205.99</v>
      </c>
      <c r="E3401" s="1">
        <v>18</v>
      </c>
      <c r="F3401" s="1">
        <v>3136.2024999999999</v>
      </c>
      <c r="G3401" s="7">
        <v>5.26</v>
      </c>
      <c r="H3401" s="2" t="s">
        <v>1034</v>
      </c>
    </row>
    <row r="3402" spans="1:8" hidden="1">
      <c r="A3402" s="1"/>
      <c r="B3402" s="1">
        <v>26949</v>
      </c>
      <c r="C3402" s="6">
        <f>DATE(2012,12,31)-1234</f>
        <v>40040</v>
      </c>
      <c r="D3402" s="7">
        <v>9.48</v>
      </c>
      <c r="E3402" s="1">
        <v>48</v>
      </c>
      <c r="F3402" s="1">
        <v>460.69</v>
      </c>
      <c r="G3402" s="7">
        <v>7.29</v>
      </c>
      <c r="H3402" s="2" t="s">
        <v>1035</v>
      </c>
    </row>
    <row r="3403" spans="1:8" hidden="1">
      <c r="A3403" s="1"/>
      <c r="B3403" s="1">
        <v>27430</v>
      </c>
      <c r="C3403" s="6">
        <f>DATE(2012,12,31)-700</f>
        <v>40574</v>
      </c>
      <c r="D3403" s="7">
        <v>7.08</v>
      </c>
      <c r="E3403" s="1">
        <v>12</v>
      </c>
      <c r="F3403" s="1">
        <v>82.64</v>
      </c>
      <c r="G3403" s="7">
        <v>2.35</v>
      </c>
      <c r="H3403" s="2" t="s">
        <v>1033</v>
      </c>
    </row>
    <row r="3404" spans="1:8" hidden="1">
      <c r="A3404" s="1"/>
      <c r="B3404" s="1">
        <v>28161</v>
      </c>
      <c r="C3404" s="6">
        <f>DATE(2012,12,31)-1295</f>
        <v>39979</v>
      </c>
      <c r="D3404" s="7">
        <v>70.98</v>
      </c>
      <c r="E3404" s="1">
        <v>10</v>
      </c>
      <c r="F3404" s="1">
        <v>784.08</v>
      </c>
      <c r="G3404" s="7">
        <v>46.74</v>
      </c>
      <c r="H3404" s="2" t="s">
        <v>1035</v>
      </c>
    </row>
    <row r="3405" spans="1:8" hidden="1">
      <c r="A3405" s="1"/>
      <c r="B3405" s="1">
        <v>28161</v>
      </c>
      <c r="C3405" s="6">
        <f>DATE(2012,12,31)-1295</f>
        <v>39979</v>
      </c>
      <c r="D3405" s="7">
        <v>27.48</v>
      </c>
      <c r="E3405" s="1">
        <v>41</v>
      </c>
      <c r="F3405" s="1">
        <v>1085.6099999999999</v>
      </c>
      <c r="G3405" s="7">
        <v>4</v>
      </c>
      <c r="H3405" s="2" t="s">
        <v>1034</v>
      </c>
    </row>
    <row r="3406" spans="1:8">
      <c r="A3406" s="1"/>
      <c r="B3406" s="1">
        <v>28992</v>
      </c>
      <c r="C3406" s="6">
        <f>DATE(2012,12,31)-469</f>
        <v>40805</v>
      </c>
      <c r="D3406" s="7">
        <v>178.47</v>
      </c>
      <c r="E3406" s="1">
        <v>41</v>
      </c>
      <c r="F3406" s="1">
        <v>6863.95</v>
      </c>
      <c r="G3406" s="7">
        <v>19.989999999999998</v>
      </c>
      <c r="H3406" s="2" t="s">
        <v>1033</v>
      </c>
    </row>
    <row r="3407" spans="1:8" hidden="1">
      <c r="A3407" s="1"/>
      <c r="B3407" s="1">
        <v>29349</v>
      </c>
      <c r="C3407" s="6">
        <f>DATE(2012,12,31)-935</f>
        <v>40339</v>
      </c>
      <c r="D3407" s="7">
        <v>5.28</v>
      </c>
      <c r="E3407" s="1">
        <v>33</v>
      </c>
      <c r="F3407" s="1">
        <v>162.38999999999999</v>
      </c>
      <c r="G3407" s="7">
        <v>5.57</v>
      </c>
      <c r="H3407" s="2" t="s">
        <v>1033</v>
      </c>
    </row>
    <row r="3408" spans="1:8">
      <c r="A3408" s="1"/>
      <c r="B3408" s="1">
        <v>29350</v>
      </c>
      <c r="C3408" s="6">
        <f>DATE(2012,12,31)-1224</f>
        <v>40050</v>
      </c>
      <c r="D3408" s="7">
        <v>52.4</v>
      </c>
      <c r="E3408" s="1">
        <v>47</v>
      </c>
      <c r="F3408" s="1">
        <v>2519.5500000000002</v>
      </c>
      <c r="G3408" s="7">
        <v>16.11</v>
      </c>
      <c r="H3408" s="2" t="s">
        <v>1033</v>
      </c>
    </row>
    <row r="3409" spans="1:8" hidden="1">
      <c r="A3409" s="1"/>
      <c r="B3409" s="1">
        <v>29350</v>
      </c>
      <c r="C3409" s="6">
        <f>DATE(2012,12,31)-1224</f>
        <v>40050</v>
      </c>
      <c r="D3409" s="7">
        <v>36.549999999999997</v>
      </c>
      <c r="E3409" s="1">
        <v>46</v>
      </c>
      <c r="F3409" s="1">
        <v>1634.17</v>
      </c>
      <c r="G3409" s="7">
        <v>13.89</v>
      </c>
      <c r="H3409" s="2" t="s">
        <v>1033</v>
      </c>
    </row>
    <row r="3410" spans="1:8">
      <c r="A3410" s="1"/>
      <c r="B3410" s="1">
        <v>29473</v>
      </c>
      <c r="C3410" s="6">
        <f>DATE(2012,12,31)-320</f>
        <v>40954</v>
      </c>
      <c r="D3410" s="7">
        <v>320.64</v>
      </c>
      <c r="E3410" s="1">
        <v>40</v>
      </c>
      <c r="F3410" s="1">
        <v>13367.82</v>
      </c>
      <c r="G3410" s="7">
        <v>29.2</v>
      </c>
      <c r="H3410" s="2" t="s">
        <v>1035</v>
      </c>
    </row>
    <row r="3411" spans="1:8">
      <c r="A3411" s="1"/>
      <c r="B3411" s="1">
        <v>30023</v>
      </c>
      <c r="C3411" s="6">
        <f>DATE(2012,12,31)-808</f>
        <v>40466</v>
      </c>
      <c r="D3411" s="7">
        <v>449.99</v>
      </c>
      <c r="E3411" s="1">
        <v>34</v>
      </c>
      <c r="F3411" s="1">
        <v>16193.16</v>
      </c>
      <c r="G3411" s="7">
        <v>49</v>
      </c>
      <c r="H3411" s="2" t="s">
        <v>1034</v>
      </c>
    </row>
    <row r="3412" spans="1:8" hidden="1">
      <c r="A3412" s="1"/>
      <c r="B3412" s="1">
        <v>30150</v>
      </c>
      <c r="C3412" s="6">
        <f>DATE(2012,12,31)-819</f>
        <v>40455</v>
      </c>
      <c r="D3412" s="7">
        <v>15.57</v>
      </c>
      <c r="E3412" s="1">
        <v>30</v>
      </c>
      <c r="F3412" s="1">
        <v>443.46</v>
      </c>
      <c r="G3412" s="7">
        <v>1.39</v>
      </c>
      <c r="H3412" s="2" t="s">
        <v>1033</v>
      </c>
    </row>
    <row r="3413" spans="1:8" hidden="1">
      <c r="A3413" s="1"/>
      <c r="B3413" s="1">
        <v>30151</v>
      </c>
      <c r="C3413" s="6">
        <f>DATE(2012,12,31)-702</f>
        <v>40572</v>
      </c>
      <c r="D3413" s="7">
        <v>24.92</v>
      </c>
      <c r="E3413" s="1">
        <v>31</v>
      </c>
      <c r="F3413" s="1">
        <v>792.76</v>
      </c>
      <c r="G3413" s="7">
        <v>12.98</v>
      </c>
      <c r="H3413" s="2" t="s">
        <v>1033</v>
      </c>
    </row>
    <row r="3414" spans="1:8" hidden="1">
      <c r="A3414" s="1"/>
      <c r="B3414" s="1">
        <v>30276</v>
      </c>
      <c r="C3414" s="6">
        <f>DATE(2012,12,31)-493</f>
        <v>40781</v>
      </c>
      <c r="D3414" s="7">
        <v>35.99</v>
      </c>
      <c r="E3414" s="1">
        <v>44</v>
      </c>
      <c r="F3414" s="1">
        <v>1453.704</v>
      </c>
      <c r="G3414" s="7">
        <v>1.1000000000000001</v>
      </c>
      <c r="H3414" s="2" t="s">
        <v>1034</v>
      </c>
    </row>
    <row r="3415" spans="1:8">
      <c r="A3415" s="1"/>
      <c r="B3415" s="1">
        <v>30276</v>
      </c>
      <c r="C3415" s="6">
        <f>DATE(2012,12,31)-493</f>
        <v>40781</v>
      </c>
      <c r="D3415" s="7">
        <v>296.18</v>
      </c>
      <c r="E3415" s="1">
        <v>34</v>
      </c>
      <c r="F3415" s="1">
        <v>7656.3040000000001</v>
      </c>
      <c r="G3415" s="7">
        <v>54.12</v>
      </c>
      <c r="H3415" s="2" t="s">
        <v>1035</v>
      </c>
    </row>
    <row r="3416" spans="1:8" hidden="1">
      <c r="A3416" s="1"/>
      <c r="B3416" s="1">
        <v>30279</v>
      </c>
      <c r="C3416" s="6">
        <f>DATE(2012,12,31)-390</f>
        <v>40884</v>
      </c>
      <c r="D3416" s="7">
        <v>60.97</v>
      </c>
      <c r="E3416" s="1">
        <v>25</v>
      </c>
      <c r="F3416" s="1">
        <v>1412.98</v>
      </c>
      <c r="G3416" s="7">
        <v>4.5</v>
      </c>
      <c r="H3416" s="2" t="s">
        <v>1033</v>
      </c>
    </row>
    <row r="3417" spans="1:8">
      <c r="A3417" s="1"/>
      <c r="B3417" s="1">
        <v>30279</v>
      </c>
      <c r="C3417" s="6">
        <f>DATE(2012,12,31)-390</f>
        <v>40884</v>
      </c>
      <c r="D3417" s="7">
        <v>517.48</v>
      </c>
      <c r="E3417" s="1">
        <v>39</v>
      </c>
      <c r="F3417" s="1">
        <v>19539.939999999999</v>
      </c>
      <c r="G3417" s="7">
        <v>16.63</v>
      </c>
      <c r="H3417" s="2" t="s">
        <v>1034</v>
      </c>
    </row>
    <row r="3418" spans="1:8" hidden="1">
      <c r="A3418" s="1"/>
      <c r="B3418" s="1">
        <v>32640</v>
      </c>
      <c r="C3418" s="6">
        <f>DATE(2012,12,31)-107</f>
        <v>41167</v>
      </c>
      <c r="D3418" s="7">
        <v>6.81</v>
      </c>
      <c r="E3418" s="1">
        <v>18</v>
      </c>
      <c r="F3418" s="1">
        <v>126.69</v>
      </c>
      <c r="G3418" s="7">
        <v>5.48</v>
      </c>
      <c r="H3418" s="2" t="s">
        <v>1033</v>
      </c>
    </row>
    <row r="3419" spans="1:8" hidden="1">
      <c r="A3419" s="1"/>
      <c r="B3419" s="1">
        <v>32640</v>
      </c>
      <c r="C3419" s="6">
        <f>DATE(2012,12,31)-107</f>
        <v>41167</v>
      </c>
      <c r="D3419" s="7">
        <v>12.28</v>
      </c>
      <c r="E3419" s="1">
        <v>12</v>
      </c>
      <c r="F3419" s="1">
        <v>162.11000000000001</v>
      </c>
      <c r="G3419" s="7">
        <v>6.47</v>
      </c>
      <c r="H3419" s="2" t="s">
        <v>1033</v>
      </c>
    </row>
    <row r="3420" spans="1:8" hidden="1">
      <c r="A3420" s="1"/>
      <c r="B3420" s="1">
        <v>32902</v>
      </c>
      <c r="C3420" s="6">
        <f>DATE(2012,12,31)-303</f>
        <v>40971</v>
      </c>
      <c r="D3420" s="7">
        <v>4.26</v>
      </c>
      <c r="E3420" s="1">
        <v>34</v>
      </c>
      <c r="F3420" s="1">
        <v>145.47999999999999</v>
      </c>
      <c r="G3420" s="7">
        <v>1.2</v>
      </c>
      <c r="H3420" s="2" t="s">
        <v>1033</v>
      </c>
    </row>
    <row r="3421" spans="1:8" hidden="1">
      <c r="A3421" s="1"/>
      <c r="B3421" s="1">
        <v>32965</v>
      </c>
      <c r="C3421" s="6">
        <f>DATE(2012,12,31)-676</f>
        <v>40598</v>
      </c>
      <c r="D3421" s="7">
        <v>99.99</v>
      </c>
      <c r="E3421" s="1">
        <v>25</v>
      </c>
      <c r="F3421" s="1">
        <v>2427.25</v>
      </c>
      <c r="G3421" s="7">
        <v>19.989999999999998</v>
      </c>
      <c r="H3421" s="2" t="s">
        <v>1034</v>
      </c>
    </row>
    <row r="3422" spans="1:8" hidden="1">
      <c r="A3422" s="1"/>
      <c r="B3422" s="1">
        <v>33025</v>
      </c>
      <c r="C3422" s="6">
        <f>DATE(2012,12,31)-1437</f>
        <v>39837</v>
      </c>
      <c r="D3422" s="7">
        <v>67.84</v>
      </c>
      <c r="E3422" s="1">
        <v>5</v>
      </c>
      <c r="F3422" s="1">
        <v>318.31</v>
      </c>
      <c r="G3422" s="7">
        <v>0.99</v>
      </c>
      <c r="H3422" s="2" t="s">
        <v>1033</v>
      </c>
    </row>
    <row r="3423" spans="1:8" hidden="1">
      <c r="A3423" s="1"/>
      <c r="B3423" s="1">
        <v>33154</v>
      </c>
      <c r="C3423" s="6">
        <f>DATE(2012,12,31)-881</f>
        <v>40393</v>
      </c>
      <c r="D3423" s="7">
        <v>65.989999999999995</v>
      </c>
      <c r="E3423" s="1">
        <v>7</v>
      </c>
      <c r="F3423" s="1">
        <v>368.02449999999999</v>
      </c>
      <c r="G3423" s="7">
        <v>4.2</v>
      </c>
      <c r="H3423" s="2" t="s">
        <v>1034</v>
      </c>
    </row>
    <row r="3424" spans="1:8" hidden="1">
      <c r="A3424" s="1"/>
      <c r="B3424" s="1">
        <v>33253</v>
      </c>
      <c r="C3424" s="6">
        <f>DATE(2012,12,31)-397</f>
        <v>40877</v>
      </c>
      <c r="D3424" s="7">
        <v>4.13</v>
      </c>
      <c r="E3424" s="1">
        <v>6</v>
      </c>
      <c r="F3424" s="1">
        <v>24.2</v>
      </c>
      <c r="G3424" s="7">
        <v>1.17</v>
      </c>
      <c r="H3424" s="2" t="s">
        <v>1033</v>
      </c>
    </row>
    <row r="3425" spans="1:8" hidden="1">
      <c r="A3425" s="1"/>
      <c r="B3425" s="1">
        <v>33699</v>
      </c>
      <c r="C3425" s="6">
        <f>DATE(2012,12,31)-1254</f>
        <v>40020</v>
      </c>
      <c r="D3425" s="7">
        <v>122.99</v>
      </c>
      <c r="E3425" s="1">
        <v>13</v>
      </c>
      <c r="F3425" s="1">
        <v>1619.51</v>
      </c>
      <c r="G3425" s="7">
        <v>70.2</v>
      </c>
      <c r="H3425" s="2" t="s">
        <v>1035</v>
      </c>
    </row>
    <row r="3426" spans="1:8" hidden="1">
      <c r="A3426" s="1"/>
      <c r="B3426" s="1">
        <v>33761</v>
      </c>
      <c r="C3426" s="6">
        <f>DATE(2012,12,31)-149</f>
        <v>41125</v>
      </c>
      <c r="D3426" s="7">
        <v>10.48</v>
      </c>
      <c r="E3426" s="1">
        <v>45</v>
      </c>
      <c r="F3426" s="1">
        <v>463.93</v>
      </c>
      <c r="G3426" s="7">
        <v>2.89</v>
      </c>
      <c r="H3426" s="2" t="s">
        <v>1033</v>
      </c>
    </row>
    <row r="3427" spans="1:8" hidden="1">
      <c r="A3427" s="1"/>
      <c r="B3427" s="1">
        <v>33797</v>
      </c>
      <c r="C3427" s="6">
        <f>DATE(2012,12,31)-1450</f>
        <v>39824</v>
      </c>
      <c r="D3427" s="7">
        <v>4.1399999999999997</v>
      </c>
      <c r="E3427" s="1">
        <v>29</v>
      </c>
      <c r="F3427" s="1">
        <v>138.16999999999999</v>
      </c>
      <c r="G3427" s="7">
        <v>6.6</v>
      </c>
      <c r="H3427" s="2" t="s">
        <v>1035</v>
      </c>
    </row>
    <row r="3428" spans="1:8" hidden="1">
      <c r="A3428" s="1"/>
      <c r="B3428" s="1">
        <v>33797</v>
      </c>
      <c r="C3428" s="6">
        <f>DATE(2012,12,31)-1450</f>
        <v>39824</v>
      </c>
      <c r="D3428" s="7">
        <v>11.34</v>
      </c>
      <c r="E3428" s="1">
        <v>18</v>
      </c>
      <c r="F3428" s="1">
        <v>216.87</v>
      </c>
      <c r="G3428" s="7">
        <v>5.01</v>
      </c>
      <c r="H3428" s="2" t="s">
        <v>1033</v>
      </c>
    </row>
    <row r="3429" spans="1:8" hidden="1">
      <c r="A3429" s="1"/>
      <c r="B3429" s="1">
        <v>34309</v>
      </c>
      <c r="C3429" s="6">
        <f>DATE(2012,12,31)-116</f>
        <v>41158</v>
      </c>
      <c r="D3429" s="7">
        <v>4.37</v>
      </c>
      <c r="E3429" s="1">
        <v>16</v>
      </c>
      <c r="F3429" s="1">
        <v>75.77</v>
      </c>
      <c r="G3429" s="7">
        <v>5.15</v>
      </c>
      <c r="H3429" s="2" t="s">
        <v>1033</v>
      </c>
    </row>
    <row r="3430" spans="1:8" hidden="1">
      <c r="A3430" s="1"/>
      <c r="B3430" s="1">
        <v>34595</v>
      </c>
      <c r="C3430" s="6">
        <f>DATE(2012,12,31)-165</f>
        <v>41109</v>
      </c>
      <c r="D3430" s="7">
        <v>40.99</v>
      </c>
      <c r="E3430" s="1">
        <v>12</v>
      </c>
      <c r="F3430" s="1">
        <v>488.65</v>
      </c>
      <c r="G3430" s="7">
        <v>17.48</v>
      </c>
      <c r="H3430" s="2" t="s">
        <v>1033</v>
      </c>
    </row>
    <row r="3431" spans="1:8">
      <c r="A3431" s="1"/>
      <c r="B3431" s="1">
        <v>34662</v>
      </c>
      <c r="C3431" s="6">
        <f>DATE(2012,12,31)-356</f>
        <v>40918</v>
      </c>
      <c r="D3431" s="7">
        <v>370.98</v>
      </c>
      <c r="E3431" s="1">
        <v>35</v>
      </c>
      <c r="F3431" s="1">
        <v>12741.81</v>
      </c>
      <c r="G3431" s="7">
        <v>99</v>
      </c>
      <c r="H3431" s="2" t="s">
        <v>1033</v>
      </c>
    </row>
    <row r="3432" spans="1:8" hidden="1">
      <c r="A3432" s="1"/>
      <c r="B3432" s="1">
        <v>34689</v>
      </c>
      <c r="C3432" s="6">
        <f>DATE(2012,12,31)-1134</f>
        <v>40140</v>
      </c>
      <c r="D3432" s="7">
        <v>16.91</v>
      </c>
      <c r="E3432" s="1">
        <v>36</v>
      </c>
      <c r="F3432" s="1">
        <v>572.4</v>
      </c>
      <c r="G3432" s="7">
        <v>6.25</v>
      </c>
      <c r="H3432" s="2" t="s">
        <v>1033</v>
      </c>
    </row>
    <row r="3433" spans="1:8" hidden="1">
      <c r="A3433" s="1"/>
      <c r="B3433" s="1">
        <v>34694</v>
      </c>
      <c r="C3433" s="6">
        <f>DATE(2012,12,31)-613</f>
        <v>40661</v>
      </c>
      <c r="D3433" s="7">
        <v>4.4800000000000004</v>
      </c>
      <c r="E3433" s="1">
        <v>11</v>
      </c>
      <c r="F3433" s="1">
        <v>55.49</v>
      </c>
      <c r="G3433" s="7">
        <v>7.24</v>
      </c>
      <c r="H3433" s="2" t="s">
        <v>1035</v>
      </c>
    </row>
    <row r="3434" spans="1:8" hidden="1">
      <c r="A3434" s="1"/>
      <c r="B3434" s="1">
        <v>34725</v>
      </c>
      <c r="C3434" s="6">
        <f>DATE(2012,12,31)-523</f>
        <v>40751</v>
      </c>
      <c r="D3434" s="7">
        <v>138.13999999999999</v>
      </c>
      <c r="E3434" s="1">
        <v>14</v>
      </c>
      <c r="F3434" s="1">
        <v>1885.41</v>
      </c>
      <c r="G3434" s="7">
        <v>35</v>
      </c>
      <c r="H3434" s="2" t="s">
        <v>1033</v>
      </c>
    </row>
    <row r="3435" spans="1:8" hidden="1">
      <c r="A3435" s="1"/>
      <c r="B3435" s="1">
        <v>35296</v>
      </c>
      <c r="C3435" s="6">
        <f>DATE(2012,12,31)-651</f>
        <v>40623</v>
      </c>
      <c r="D3435" s="7">
        <v>65.989999999999995</v>
      </c>
      <c r="E3435" s="1">
        <v>7</v>
      </c>
      <c r="F3435" s="1">
        <v>407.8725</v>
      </c>
      <c r="G3435" s="7">
        <v>3.99</v>
      </c>
      <c r="H3435" s="2" t="s">
        <v>1034</v>
      </c>
    </row>
    <row r="3436" spans="1:8" hidden="1">
      <c r="A3436" s="1"/>
      <c r="B3436" s="1">
        <v>35494</v>
      </c>
      <c r="C3436" s="6">
        <f>DATE(2012,12,31)-686</f>
        <v>40588</v>
      </c>
      <c r="D3436" s="7">
        <v>111.96</v>
      </c>
      <c r="E3436" s="1">
        <v>18</v>
      </c>
      <c r="F3436" s="1">
        <v>1731.1040000000003</v>
      </c>
      <c r="G3436" s="7">
        <v>69</v>
      </c>
      <c r="H3436" s="2" t="s">
        <v>1035</v>
      </c>
    </row>
    <row r="3437" spans="1:8">
      <c r="A3437" s="1"/>
      <c r="B3437" s="1">
        <v>35845</v>
      </c>
      <c r="C3437" s="6">
        <f>DATE(2012,12,31)-725</f>
        <v>40549</v>
      </c>
      <c r="D3437" s="7">
        <v>376.13</v>
      </c>
      <c r="E3437" s="1">
        <v>15</v>
      </c>
      <c r="F3437" s="1">
        <v>5713.48</v>
      </c>
      <c r="G3437" s="7">
        <v>85.63</v>
      </c>
      <c r="H3437" s="2" t="s">
        <v>1035</v>
      </c>
    </row>
    <row r="3438" spans="1:8" hidden="1">
      <c r="A3438" s="1"/>
      <c r="B3438" s="1">
        <v>35905</v>
      </c>
      <c r="C3438" s="6">
        <f>DATE(2012,12,31)-316</f>
        <v>40958</v>
      </c>
      <c r="D3438" s="7">
        <v>1.68</v>
      </c>
      <c r="E3438" s="1">
        <v>20</v>
      </c>
      <c r="F3438" s="1">
        <v>37.4</v>
      </c>
      <c r="G3438" s="7">
        <v>1.57</v>
      </c>
      <c r="H3438" s="2" t="s">
        <v>1033</v>
      </c>
    </row>
    <row r="3439" spans="1:8" hidden="1">
      <c r="A3439" s="1"/>
      <c r="B3439" s="1">
        <v>37287</v>
      </c>
      <c r="C3439" s="6">
        <f>DATE(2012,12,31)-60</f>
        <v>41214</v>
      </c>
      <c r="D3439" s="7">
        <v>110.99</v>
      </c>
      <c r="E3439" s="1">
        <v>22</v>
      </c>
      <c r="F3439" s="1">
        <v>2052.2655</v>
      </c>
      <c r="G3439" s="7">
        <v>2.5</v>
      </c>
      <c r="H3439" s="2" t="s">
        <v>1034</v>
      </c>
    </row>
    <row r="3440" spans="1:8" hidden="1">
      <c r="A3440" s="1"/>
      <c r="B3440" s="1">
        <v>37443</v>
      </c>
      <c r="C3440" s="6">
        <f>DATE(2012,12,31)-991</f>
        <v>40283</v>
      </c>
      <c r="D3440" s="7">
        <v>115.99</v>
      </c>
      <c r="E3440" s="1">
        <v>21</v>
      </c>
      <c r="F3440" s="1">
        <v>2172.7019999999998</v>
      </c>
      <c r="G3440" s="7">
        <v>2.5</v>
      </c>
      <c r="H3440" s="2" t="s">
        <v>1034</v>
      </c>
    </row>
    <row r="3441" spans="1:8" hidden="1">
      <c r="A3441" s="1"/>
      <c r="B3441" s="1">
        <v>37731</v>
      </c>
      <c r="C3441" s="6">
        <f>DATE(2012,12,31)-1153</f>
        <v>40121</v>
      </c>
      <c r="D3441" s="7">
        <v>3.75</v>
      </c>
      <c r="E3441" s="1">
        <v>25</v>
      </c>
      <c r="F3441" s="1">
        <v>88.37</v>
      </c>
      <c r="G3441" s="7">
        <v>0.5</v>
      </c>
      <c r="H3441" s="2" t="s">
        <v>1033</v>
      </c>
    </row>
    <row r="3442" spans="1:8" hidden="1">
      <c r="A3442" s="1"/>
      <c r="B3442" s="1">
        <v>37792</v>
      </c>
      <c r="C3442" s="6">
        <f>DATE(2012,12,31)-368</f>
        <v>40906</v>
      </c>
      <c r="D3442" s="7">
        <v>2.78</v>
      </c>
      <c r="E3442" s="1">
        <v>14</v>
      </c>
      <c r="F3442" s="1">
        <v>36.74</v>
      </c>
      <c r="G3442" s="7">
        <v>0.97</v>
      </c>
      <c r="H3442" s="2" t="s">
        <v>1033</v>
      </c>
    </row>
    <row r="3443" spans="1:8" hidden="1">
      <c r="A3443" s="1"/>
      <c r="B3443" s="1">
        <v>37893</v>
      </c>
      <c r="C3443" s="6">
        <f>DATE(2012,12,31)-403</f>
        <v>40871</v>
      </c>
      <c r="D3443" s="7">
        <v>29.99</v>
      </c>
      <c r="E3443" s="1">
        <v>14</v>
      </c>
      <c r="F3443" s="1">
        <v>436.78</v>
      </c>
      <c r="G3443" s="7">
        <v>5.5</v>
      </c>
      <c r="H3443" s="2" t="s">
        <v>1034</v>
      </c>
    </row>
    <row r="3444" spans="1:8" hidden="1">
      <c r="A3444" s="1"/>
      <c r="B3444" s="1">
        <v>38372</v>
      </c>
      <c r="C3444" s="6">
        <f>DATE(2012,12,31)-961</f>
        <v>40313</v>
      </c>
      <c r="D3444" s="7">
        <v>20.98</v>
      </c>
      <c r="E3444" s="1">
        <v>46</v>
      </c>
      <c r="F3444" s="1">
        <v>1053.8399999999999</v>
      </c>
      <c r="G3444" s="7">
        <v>21.2</v>
      </c>
      <c r="H3444" s="2" t="s">
        <v>1035</v>
      </c>
    </row>
    <row r="3445" spans="1:8">
      <c r="A3445" s="1"/>
      <c r="B3445" s="1">
        <v>38564</v>
      </c>
      <c r="C3445" s="6">
        <f>DATE(2012,12,31)-1155</f>
        <v>40119</v>
      </c>
      <c r="D3445" s="7">
        <v>280.98</v>
      </c>
      <c r="E3445" s="1">
        <v>37</v>
      </c>
      <c r="F3445" s="1">
        <v>9517.6</v>
      </c>
      <c r="G3445" s="7">
        <v>57</v>
      </c>
      <c r="H3445" s="2" t="s">
        <v>1035</v>
      </c>
    </row>
    <row r="3446" spans="1:8">
      <c r="A3446" s="1"/>
      <c r="B3446" s="1">
        <v>38912</v>
      </c>
      <c r="C3446" s="6">
        <f>DATE(2012,12,31)-64</f>
        <v>41210</v>
      </c>
      <c r="D3446" s="7">
        <v>152.47999999999999</v>
      </c>
      <c r="E3446" s="1">
        <v>46</v>
      </c>
      <c r="F3446" s="1">
        <v>6943.94</v>
      </c>
      <c r="G3446" s="7">
        <v>4</v>
      </c>
      <c r="H3446" s="2" t="s">
        <v>1034</v>
      </c>
    </row>
    <row r="3447" spans="1:8" hidden="1">
      <c r="A3447" s="1"/>
      <c r="B3447" s="1">
        <v>38976</v>
      </c>
      <c r="C3447" s="6">
        <f>DATE(2012,12,31)-737</f>
        <v>40537</v>
      </c>
      <c r="D3447" s="7">
        <v>19.98</v>
      </c>
      <c r="E3447" s="1">
        <v>46</v>
      </c>
      <c r="F3447" s="1">
        <v>944.76</v>
      </c>
      <c r="G3447" s="7">
        <v>8.68</v>
      </c>
      <c r="H3447" s="2" t="s">
        <v>1033</v>
      </c>
    </row>
    <row r="3448" spans="1:8" hidden="1">
      <c r="A3448" s="1"/>
      <c r="B3448" s="1">
        <v>39040</v>
      </c>
      <c r="C3448" s="6">
        <f>DATE(2012,12,31)-1320</f>
        <v>39954</v>
      </c>
      <c r="D3448" s="7">
        <v>55.99</v>
      </c>
      <c r="E3448" s="1">
        <v>26</v>
      </c>
      <c r="F3448" s="1">
        <v>1204.5094999999999</v>
      </c>
      <c r="G3448" s="7">
        <v>5</v>
      </c>
      <c r="H3448" s="2" t="s">
        <v>1034</v>
      </c>
    </row>
    <row r="3449" spans="1:8" hidden="1">
      <c r="A3449" s="1"/>
      <c r="B3449" s="1">
        <v>39169</v>
      </c>
      <c r="C3449" s="6">
        <f>DATE(2012,12,31)-493</f>
        <v>40781</v>
      </c>
      <c r="D3449" s="7">
        <v>4.84</v>
      </c>
      <c r="E3449" s="1">
        <v>5</v>
      </c>
      <c r="F3449" s="1">
        <v>24.91</v>
      </c>
      <c r="G3449" s="7">
        <v>0.71</v>
      </c>
      <c r="H3449" s="2" t="s">
        <v>1033</v>
      </c>
    </row>
    <row r="3450" spans="1:8" hidden="1">
      <c r="A3450" s="1"/>
      <c r="B3450" s="1">
        <v>39238</v>
      </c>
      <c r="C3450" s="6">
        <f>DATE(2012,12,31)-827</f>
        <v>40447</v>
      </c>
      <c r="D3450" s="7">
        <v>40.98</v>
      </c>
      <c r="E3450" s="1">
        <v>9</v>
      </c>
      <c r="F3450" s="1">
        <v>373.48</v>
      </c>
      <c r="G3450" s="7">
        <v>2.99</v>
      </c>
      <c r="H3450" s="2" t="s">
        <v>1033</v>
      </c>
    </row>
    <row r="3451" spans="1:8" hidden="1">
      <c r="A3451" s="1"/>
      <c r="B3451" s="1">
        <v>39426</v>
      </c>
      <c r="C3451" s="6">
        <f>DATE(2012,12,31)-1315</f>
        <v>39959</v>
      </c>
      <c r="D3451" s="7">
        <v>2.62</v>
      </c>
      <c r="E3451" s="1">
        <v>21</v>
      </c>
      <c r="F3451" s="1">
        <v>56.21</v>
      </c>
      <c r="G3451" s="7">
        <v>0.8</v>
      </c>
      <c r="H3451" s="2" t="s">
        <v>1033</v>
      </c>
    </row>
    <row r="3452" spans="1:8" hidden="1">
      <c r="A3452" s="1"/>
      <c r="B3452" s="1">
        <v>39780</v>
      </c>
      <c r="C3452" s="6">
        <f>DATE(2012,12,31)-1303</f>
        <v>39971</v>
      </c>
      <c r="D3452" s="7">
        <v>48.04</v>
      </c>
      <c r="E3452" s="1">
        <v>33</v>
      </c>
      <c r="F3452" s="1">
        <v>1683.69</v>
      </c>
      <c r="G3452" s="7">
        <v>5.79</v>
      </c>
      <c r="H3452" s="2" t="s">
        <v>1033</v>
      </c>
    </row>
    <row r="3453" spans="1:8" hidden="1">
      <c r="A3453" s="1"/>
      <c r="B3453" s="1">
        <v>40005</v>
      </c>
      <c r="C3453" s="6">
        <f>DATE(2012,12,31)-890</f>
        <v>40384</v>
      </c>
      <c r="D3453" s="7">
        <v>13.48</v>
      </c>
      <c r="E3453" s="1">
        <v>9</v>
      </c>
      <c r="F3453" s="1">
        <v>130.43</v>
      </c>
      <c r="G3453" s="7">
        <v>4.51</v>
      </c>
      <c r="H3453" s="2" t="s">
        <v>1033</v>
      </c>
    </row>
    <row r="3454" spans="1:8" hidden="1">
      <c r="A3454" s="1"/>
      <c r="B3454" s="1">
        <v>41350</v>
      </c>
      <c r="C3454" s="6">
        <f>DATE(2012,12,31)-968</f>
        <v>40306</v>
      </c>
      <c r="D3454" s="7">
        <v>419.19</v>
      </c>
      <c r="E3454" s="1">
        <v>1</v>
      </c>
      <c r="F3454" s="1">
        <v>423.3</v>
      </c>
      <c r="G3454" s="7">
        <v>19.989999999999998</v>
      </c>
      <c r="H3454" s="2" t="s">
        <v>1033</v>
      </c>
    </row>
    <row r="3455" spans="1:8">
      <c r="A3455" s="1"/>
      <c r="B3455" s="1">
        <v>41383</v>
      </c>
      <c r="C3455" s="6">
        <f>DATE(2012,12,31)-964</f>
        <v>40310</v>
      </c>
      <c r="D3455" s="7">
        <v>70.98</v>
      </c>
      <c r="E3455" s="1">
        <v>38</v>
      </c>
      <c r="F3455" s="1">
        <v>2702.3</v>
      </c>
      <c r="G3455" s="7">
        <v>59.81</v>
      </c>
      <c r="H3455" s="2" t="s">
        <v>1035</v>
      </c>
    </row>
    <row r="3456" spans="1:8" hidden="1">
      <c r="A3456" s="1"/>
      <c r="B3456" s="1">
        <v>41826</v>
      </c>
      <c r="C3456" s="6">
        <f>DATE(2012,12,31)-807</f>
        <v>40467</v>
      </c>
      <c r="D3456" s="7">
        <v>258.98</v>
      </c>
      <c r="E3456" s="1">
        <v>2</v>
      </c>
      <c r="F3456" s="1">
        <v>570.98</v>
      </c>
      <c r="G3456" s="7">
        <v>54.31</v>
      </c>
      <c r="H3456" s="2" t="s">
        <v>1035</v>
      </c>
    </row>
    <row r="3457" spans="1:8" hidden="1">
      <c r="A3457" s="1"/>
      <c r="B3457" s="1">
        <v>42471</v>
      </c>
      <c r="C3457" s="6">
        <f>DATE(2012,12,31)-297</f>
        <v>40977</v>
      </c>
      <c r="D3457" s="7">
        <v>1.95</v>
      </c>
      <c r="E3457" s="1">
        <v>23</v>
      </c>
      <c r="F3457" s="1">
        <v>44.89</v>
      </c>
      <c r="G3457" s="7">
        <v>1.63</v>
      </c>
      <c r="H3457" s="2" t="s">
        <v>1033</v>
      </c>
    </row>
    <row r="3458" spans="1:8" hidden="1">
      <c r="A3458" s="1"/>
      <c r="B3458" s="1">
        <v>42528</v>
      </c>
      <c r="C3458" s="6">
        <f>DATE(2012,12,31)-1042</f>
        <v>40232</v>
      </c>
      <c r="D3458" s="7">
        <v>6.48</v>
      </c>
      <c r="E3458" s="1">
        <v>29</v>
      </c>
      <c r="F3458" s="1">
        <v>200.7</v>
      </c>
      <c r="G3458" s="7">
        <v>9.17</v>
      </c>
      <c r="H3458" s="2" t="s">
        <v>1033</v>
      </c>
    </row>
    <row r="3459" spans="1:8" hidden="1">
      <c r="A3459" s="1"/>
      <c r="B3459" s="1">
        <v>42529</v>
      </c>
      <c r="C3459" s="6">
        <f>DATE(2012,12,31)-813</f>
        <v>40461</v>
      </c>
      <c r="D3459" s="7">
        <v>2.78</v>
      </c>
      <c r="E3459" s="1">
        <v>2</v>
      </c>
      <c r="F3459" s="1">
        <v>6.34</v>
      </c>
      <c r="G3459" s="7">
        <v>0.97</v>
      </c>
      <c r="H3459" s="2" t="s">
        <v>1033</v>
      </c>
    </row>
    <row r="3460" spans="1:8">
      <c r="A3460" s="1"/>
      <c r="B3460" s="1">
        <v>42529</v>
      </c>
      <c r="C3460" s="6">
        <f>DATE(2012,12,31)-813</f>
        <v>40461</v>
      </c>
      <c r="D3460" s="7">
        <v>60.22</v>
      </c>
      <c r="E3460" s="1">
        <v>48</v>
      </c>
      <c r="F3460" s="1">
        <v>2996.93</v>
      </c>
      <c r="G3460" s="7">
        <v>3.5</v>
      </c>
      <c r="H3460" s="2" t="s">
        <v>1033</v>
      </c>
    </row>
    <row r="3461" spans="1:8" hidden="1">
      <c r="A3461" s="1"/>
      <c r="B3461" s="1">
        <v>43200</v>
      </c>
      <c r="C3461" s="6">
        <f>DATE(2012,12,31)-884</f>
        <v>40390</v>
      </c>
      <c r="D3461" s="7">
        <v>172.99</v>
      </c>
      <c r="E3461" s="1">
        <v>3</v>
      </c>
      <c r="F3461" s="1">
        <v>554.32000000000005</v>
      </c>
      <c r="G3461" s="7">
        <v>19.989999999999998</v>
      </c>
      <c r="H3461" s="2" t="s">
        <v>1033</v>
      </c>
    </row>
    <row r="3462" spans="1:8" hidden="1">
      <c r="A3462" s="1"/>
      <c r="B3462" s="1">
        <v>43200</v>
      </c>
      <c r="C3462" s="6">
        <f>DATE(2012,12,31)-884</f>
        <v>40390</v>
      </c>
      <c r="D3462" s="7">
        <v>85.99</v>
      </c>
      <c r="E3462" s="1">
        <v>15</v>
      </c>
      <c r="F3462" s="1">
        <v>1073.567</v>
      </c>
      <c r="G3462" s="7">
        <v>0.99</v>
      </c>
      <c r="H3462" s="2" t="s">
        <v>1034</v>
      </c>
    </row>
    <row r="3463" spans="1:8" hidden="1">
      <c r="A3463" s="1"/>
      <c r="B3463" s="1">
        <v>43553</v>
      </c>
      <c r="C3463" s="6">
        <f>DATE(2012,12,31)-1327</f>
        <v>39947</v>
      </c>
      <c r="D3463" s="7">
        <v>4.9800000000000004</v>
      </c>
      <c r="E3463" s="1">
        <v>29</v>
      </c>
      <c r="F3463" s="1">
        <v>143.29</v>
      </c>
      <c r="G3463" s="7">
        <v>4.72</v>
      </c>
      <c r="H3463" s="2" t="s">
        <v>1033</v>
      </c>
    </row>
    <row r="3464" spans="1:8">
      <c r="A3464" s="1"/>
      <c r="B3464" s="1">
        <v>44033</v>
      </c>
      <c r="C3464" s="6">
        <f>DATE(2012,12,31)-356</f>
        <v>40918</v>
      </c>
      <c r="D3464" s="7">
        <v>124.49</v>
      </c>
      <c r="E3464" s="1">
        <v>45</v>
      </c>
      <c r="F3464" s="1">
        <v>5811.97</v>
      </c>
      <c r="G3464" s="7">
        <v>51.94</v>
      </c>
      <c r="H3464" s="2" t="s">
        <v>1035</v>
      </c>
    </row>
    <row r="3465" spans="1:8" hidden="1">
      <c r="A3465" s="1"/>
      <c r="B3465" s="1">
        <v>44065</v>
      </c>
      <c r="C3465" s="6">
        <f>DATE(2012,12,31)-912</f>
        <v>40362</v>
      </c>
      <c r="D3465" s="7">
        <v>80.97</v>
      </c>
      <c r="E3465" s="1">
        <v>23</v>
      </c>
      <c r="F3465" s="1">
        <v>1914.16</v>
      </c>
      <c r="G3465" s="7">
        <v>33.6</v>
      </c>
      <c r="H3465" s="2" t="s">
        <v>1034</v>
      </c>
    </row>
    <row r="3466" spans="1:8" hidden="1">
      <c r="A3466" s="1"/>
      <c r="B3466" s="1">
        <v>44583</v>
      </c>
      <c r="C3466" s="6">
        <f>DATE(2012,12,31)-1184</f>
        <v>40090</v>
      </c>
      <c r="D3466" s="7">
        <v>14.2</v>
      </c>
      <c r="E3466" s="1">
        <v>21</v>
      </c>
      <c r="F3466" s="1">
        <v>315.07</v>
      </c>
      <c r="G3466" s="7">
        <v>5.3</v>
      </c>
      <c r="H3466" s="2" t="s">
        <v>1035</v>
      </c>
    </row>
    <row r="3467" spans="1:8" hidden="1">
      <c r="A3467" s="1"/>
      <c r="B3467" s="1">
        <v>45030</v>
      </c>
      <c r="C3467" s="6">
        <f>DATE(2012,12,31)-891</f>
        <v>40383</v>
      </c>
      <c r="D3467" s="7">
        <v>12.28</v>
      </c>
      <c r="E3467" s="1">
        <v>1</v>
      </c>
      <c r="F3467" s="1">
        <v>18.16</v>
      </c>
      <c r="G3467" s="7">
        <v>6.13</v>
      </c>
      <c r="H3467" s="2" t="s">
        <v>1033</v>
      </c>
    </row>
    <row r="3468" spans="1:8">
      <c r="A3468" s="1"/>
      <c r="B3468" s="1">
        <v>46177</v>
      </c>
      <c r="C3468" s="6">
        <f>DATE(2012,12,31)-757</f>
        <v>40517</v>
      </c>
      <c r="D3468" s="7">
        <v>896.99</v>
      </c>
      <c r="E3468" s="1">
        <v>13</v>
      </c>
      <c r="F3468" s="1">
        <v>11169.95</v>
      </c>
      <c r="G3468" s="7">
        <v>19.989999999999998</v>
      </c>
      <c r="H3468" s="2" t="s">
        <v>1033</v>
      </c>
    </row>
    <row r="3469" spans="1:8" hidden="1">
      <c r="A3469" s="1"/>
      <c r="B3469" s="1">
        <v>46341</v>
      </c>
      <c r="C3469" s="6">
        <f>DATE(2012,12,31)-1110</f>
        <v>40164</v>
      </c>
      <c r="D3469" s="7">
        <v>1.68</v>
      </c>
      <c r="E3469" s="1">
        <v>23</v>
      </c>
      <c r="F3469" s="1">
        <v>39.130000000000003</v>
      </c>
      <c r="G3469" s="7">
        <v>1.57</v>
      </c>
      <c r="H3469" s="2" t="s">
        <v>1033</v>
      </c>
    </row>
    <row r="3470" spans="1:8" hidden="1">
      <c r="A3470" s="1"/>
      <c r="B3470" s="1">
        <v>46368</v>
      </c>
      <c r="C3470" s="6">
        <f>DATE(2012,12,31)-251</f>
        <v>41023</v>
      </c>
      <c r="D3470" s="7">
        <v>3.28</v>
      </c>
      <c r="E3470" s="1">
        <v>48</v>
      </c>
      <c r="F3470" s="1">
        <v>166.13</v>
      </c>
      <c r="G3470" s="7">
        <v>3.97</v>
      </c>
      <c r="H3470" s="2" t="s">
        <v>1033</v>
      </c>
    </row>
    <row r="3471" spans="1:8">
      <c r="A3471" s="1"/>
      <c r="B3471" s="1">
        <v>46531</v>
      </c>
      <c r="C3471" s="6">
        <f>DATE(2012,12,31)-498</f>
        <v>40776</v>
      </c>
      <c r="D3471" s="7">
        <v>205.99</v>
      </c>
      <c r="E3471" s="1">
        <v>17</v>
      </c>
      <c r="F3471" s="1">
        <v>3064.6579999999999</v>
      </c>
      <c r="G3471" s="7">
        <v>2.79</v>
      </c>
      <c r="H3471" s="2" t="s">
        <v>1034</v>
      </c>
    </row>
    <row r="3472" spans="1:8" hidden="1">
      <c r="A3472" s="1"/>
      <c r="B3472" s="1">
        <v>47012</v>
      </c>
      <c r="C3472" s="6">
        <f>DATE(2012,12,31)-963</f>
        <v>40311</v>
      </c>
      <c r="D3472" s="7">
        <v>16.989999999999998</v>
      </c>
      <c r="E3472" s="1">
        <v>35</v>
      </c>
      <c r="F3472" s="1">
        <v>584.41999999999996</v>
      </c>
      <c r="G3472" s="7">
        <v>8.99</v>
      </c>
      <c r="H3472" s="2" t="s">
        <v>1033</v>
      </c>
    </row>
    <row r="3473" spans="1:8" hidden="1">
      <c r="A3473" s="1"/>
      <c r="B3473" s="1">
        <v>47106</v>
      </c>
      <c r="C3473" s="6">
        <f>DATE(2012,12,31)-433</f>
        <v>40841</v>
      </c>
      <c r="D3473" s="7">
        <v>59.98</v>
      </c>
      <c r="E3473" s="1">
        <v>37</v>
      </c>
      <c r="F3473" s="1">
        <v>2192.63</v>
      </c>
      <c r="G3473" s="7">
        <v>3.99</v>
      </c>
      <c r="H3473" s="2" t="s">
        <v>1033</v>
      </c>
    </row>
    <row r="3474" spans="1:8" hidden="1">
      <c r="A3474" s="1"/>
      <c r="B3474" s="1">
        <v>47621</v>
      </c>
      <c r="C3474" s="6">
        <f>DATE(2012,12,31)-1269</f>
        <v>40005</v>
      </c>
      <c r="D3474" s="7">
        <v>14.2</v>
      </c>
      <c r="E3474" s="1">
        <v>16</v>
      </c>
      <c r="F3474" s="1">
        <v>230.74</v>
      </c>
      <c r="G3474" s="7">
        <v>5.3</v>
      </c>
      <c r="H3474" s="2" t="s">
        <v>1035</v>
      </c>
    </row>
    <row r="3475" spans="1:8" hidden="1">
      <c r="A3475" s="1"/>
      <c r="B3475" s="1">
        <v>48706</v>
      </c>
      <c r="C3475" s="6">
        <f>DATE(2012,12,31)-62</f>
        <v>41212</v>
      </c>
      <c r="D3475" s="7">
        <v>1.1399999999999999</v>
      </c>
      <c r="E3475" s="1">
        <v>28</v>
      </c>
      <c r="F3475" s="1">
        <v>31.2</v>
      </c>
      <c r="G3475" s="7">
        <v>0.7</v>
      </c>
      <c r="H3475" s="2" t="s">
        <v>1033</v>
      </c>
    </row>
    <row r="3476" spans="1:8" hidden="1">
      <c r="A3476" s="1"/>
      <c r="B3476" s="1">
        <v>49443</v>
      </c>
      <c r="C3476" s="6">
        <f>DATE(2012,12,31)-708</f>
        <v>40566</v>
      </c>
      <c r="D3476" s="7">
        <v>9.85</v>
      </c>
      <c r="E3476" s="1">
        <v>41</v>
      </c>
      <c r="F3476" s="1">
        <v>396.15</v>
      </c>
      <c r="G3476" s="7">
        <v>4.82</v>
      </c>
      <c r="H3476" s="2" t="s">
        <v>1033</v>
      </c>
    </row>
    <row r="3477" spans="1:8" hidden="1">
      <c r="A3477" s="1"/>
      <c r="B3477" s="1">
        <v>49824</v>
      </c>
      <c r="C3477" s="6">
        <f>DATE(2012,12,31)-650</f>
        <v>40624</v>
      </c>
      <c r="D3477" s="7">
        <v>65.989999999999995</v>
      </c>
      <c r="E3477" s="1">
        <v>33</v>
      </c>
      <c r="F3477" s="1">
        <v>1900.2259999999999</v>
      </c>
      <c r="G3477" s="7">
        <v>5.31</v>
      </c>
      <c r="H3477" s="2" t="s">
        <v>1034</v>
      </c>
    </row>
    <row r="3478" spans="1:8" hidden="1">
      <c r="A3478" s="1"/>
      <c r="B3478" s="1">
        <v>51047</v>
      </c>
      <c r="C3478" s="6">
        <f>DATE(2012,12,31)-1361</f>
        <v>39913</v>
      </c>
      <c r="D3478" s="7">
        <v>1.76</v>
      </c>
      <c r="E3478" s="1">
        <v>28</v>
      </c>
      <c r="F3478" s="1">
        <v>65.7</v>
      </c>
      <c r="G3478" s="7">
        <v>4.8600000000000003</v>
      </c>
      <c r="H3478" s="2" t="s">
        <v>1035</v>
      </c>
    </row>
    <row r="3479" spans="1:8" hidden="1">
      <c r="A3479" s="1"/>
      <c r="B3479" s="1">
        <v>51047</v>
      </c>
      <c r="C3479" s="6">
        <f>DATE(2012,12,31)-1361</f>
        <v>39913</v>
      </c>
      <c r="D3479" s="7">
        <v>41.47</v>
      </c>
      <c r="E3479" s="1">
        <v>38</v>
      </c>
      <c r="F3479" s="1">
        <v>1685.07</v>
      </c>
      <c r="G3479" s="7">
        <v>34.200000000000003</v>
      </c>
      <c r="H3479" s="2" t="s">
        <v>1035</v>
      </c>
    </row>
    <row r="3480" spans="1:8">
      <c r="A3480" s="1"/>
      <c r="B3480" s="1">
        <v>51783</v>
      </c>
      <c r="C3480" s="6">
        <f>DATE(2012,12,31)-416</f>
        <v>40858</v>
      </c>
      <c r="D3480" s="7">
        <v>70.89</v>
      </c>
      <c r="E3480" s="1">
        <v>47</v>
      </c>
      <c r="F3480" s="1">
        <v>3587.72</v>
      </c>
      <c r="G3480" s="7">
        <v>89.3</v>
      </c>
      <c r="H3480" s="2" t="s">
        <v>1035</v>
      </c>
    </row>
    <row r="3481" spans="1:8">
      <c r="A3481" s="1"/>
      <c r="B3481" s="1">
        <v>54053</v>
      </c>
      <c r="C3481" s="6">
        <f>DATE(2012,12,31)-321</f>
        <v>40953</v>
      </c>
      <c r="D3481" s="7">
        <v>200.99</v>
      </c>
      <c r="E3481" s="1">
        <v>34</v>
      </c>
      <c r="F3481" s="1">
        <v>5634.3525</v>
      </c>
      <c r="G3481" s="7">
        <v>8.08</v>
      </c>
      <c r="H3481" s="2" t="s">
        <v>1034</v>
      </c>
    </row>
    <row r="3482" spans="1:8" hidden="1">
      <c r="A3482" s="1"/>
      <c r="B3482" s="1">
        <v>54592</v>
      </c>
      <c r="C3482" s="6">
        <f>DATE(2012,12,31)-568</f>
        <v>40706</v>
      </c>
      <c r="D3482" s="7">
        <v>4.18</v>
      </c>
      <c r="E3482" s="1">
        <v>34</v>
      </c>
      <c r="F3482" s="1">
        <v>154.43</v>
      </c>
      <c r="G3482" s="7">
        <v>6.92</v>
      </c>
      <c r="H3482" s="2" t="s">
        <v>1035</v>
      </c>
    </row>
    <row r="3483" spans="1:8" hidden="1">
      <c r="A3483" s="1"/>
      <c r="B3483" s="1">
        <v>55425</v>
      </c>
      <c r="C3483" s="6">
        <f>DATE(2012,12,31)-426</f>
        <v>40848</v>
      </c>
      <c r="D3483" s="7">
        <v>300.97000000000003</v>
      </c>
      <c r="E3483" s="1">
        <v>8</v>
      </c>
      <c r="F3483" s="1">
        <v>2302.36</v>
      </c>
      <c r="G3483" s="7">
        <v>7.18</v>
      </c>
      <c r="H3483" s="2" t="s">
        <v>1034</v>
      </c>
    </row>
    <row r="3484" spans="1:8" hidden="1">
      <c r="A3484" s="1"/>
      <c r="B3484" s="1">
        <v>55616</v>
      </c>
      <c r="C3484" s="6">
        <f>DATE(2012,12,31)-603</f>
        <v>40671</v>
      </c>
      <c r="D3484" s="7">
        <v>20.99</v>
      </c>
      <c r="E3484" s="1">
        <v>24</v>
      </c>
      <c r="F3484" s="1">
        <v>437.47799999999995</v>
      </c>
      <c r="G3484" s="7">
        <v>1.25</v>
      </c>
      <c r="H3484" s="2" t="s">
        <v>1034</v>
      </c>
    </row>
    <row r="3485" spans="1:8" hidden="1">
      <c r="A3485" s="1"/>
      <c r="B3485" s="1">
        <v>55909</v>
      </c>
      <c r="C3485" s="6">
        <f>DATE(2012,12,31)-1322</f>
        <v>39952</v>
      </c>
      <c r="D3485" s="7">
        <v>13.43</v>
      </c>
      <c r="E3485" s="1">
        <v>2</v>
      </c>
      <c r="F3485" s="1">
        <v>32.6</v>
      </c>
      <c r="G3485" s="7">
        <v>5.5</v>
      </c>
      <c r="H3485" s="2" t="s">
        <v>1033</v>
      </c>
    </row>
    <row r="3486" spans="1:8" hidden="1">
      <c r="A3486" s="1"/>
      <c r="B3486" s="1">
        <v>55938</v>
      </c>
      <c r="C3486" s="6">
        <f>DATE(2012,12,31)-182</f>
        <v>41092</v>
      </c>
      <c r="D3486" s="7">
        <v>19.98</v>
      </c>
      <c r="E3486" s="1">
        <v>42</v>
      </c>
      <c r="F3486" s="1">
        <v>802.46</v>
      </c>
      <c r="G3486" s="7">
        <v>5.97</v>
      </c>
      <c r="H3486" s="2" t="s">
        <v>1033</v>
      </c>
    </row>
    <row r="3487" spans="1:8" hidden="1">
      <c r="A3487" s="1"/>
      <c r="B3487" s="1">
        <v>56260</v>
      </c>
      <c r="C3487" s="6">
        <f>DATE(2012,12,31)-1234</f>
        <v>40040</v>
      </c>
      <c r="D3487" s="7">
        <v>6.48</v>
      </c>
      <c r="E3487" s="1">
        <v>34</v>
      </c>
      <c r="F3487" s="1">
        <v>223.76</v>
      </c>
      <c r="G3487" s="7">
        <v>7.91</v>
      </c>
      <c r="H3487" s="2" t="s">
        <v>1033</v>
      </c>
    </row>
    <row r="3488" spans="1:8" hidden="1">
      <c r="A3488" s="1"/>
      <c r="B3488" s="1">
        <v>56768</v>
      </c>
      <c r="C3488" s="6">
        <f>DATE(2012,12,31)-523</f>
        <v>40751</v>
      </c>
      <c r="D3488" s="7">
        <v>90.97</v>
      </c>
      <c r="E3488" s="1">
        <v>13</v>
      </c>
      <c r="F3488" s="1">
        <v>1207.02</v>
      </c>
      <c r="G3488" s="7">
        <v>14</v>
      </c>
      <c r="H3488" s="2" t="s">
        <v>1034</v>
      </c>
    </row>
    <row r="3489" spans="1:8" hidden="1">
      <c r="A3489" s="1"/>
      <c r="B3489" s="1">
        <v>58337</v>
      </c>
      <c r="C3489" s="6">
        <f>DATE(2012,12,31)-1313</f>
        <v>39961</v>
      </c>
      <c r="D3489" s="7">
        <v>5.85</v>
      </c>
      <c r="E3489" s="1">
        <v>18</v>
      </c>
      <c r="F3489" s="1">
        <v>106.45</v>
      </c>
      <c r="G3489" s="7">
        <v>2.27</v>
      </c>
      <c r="H3489" s="2" t="s">
        <v>1033</v>
      </c>
    </row>
    <row r="3490" spans="1:8" hidden="1">
      <c r="A3490" s="1"/>
      <c r="B3490" s="1">
        <v>58343</v>
      </c>
      <c r="C3490" s="6">
        <f>DATE(2012,12,31)-1452</f>
        <v>39822</v>
      </c>
      <c r="D3490" s="7">
        <v>3.29</v>
      </c>
      <c r="E3490" s="1">
        <v>39</v>
      </c>
      <c r="F3490" s="1">
        <v>121.87</v>
      </c>
      <c r="G3490" s="7">
        <v>1.35</v>
      </c>
      <c r="H3490" s="2" t="s">
        <v>1033</v>
      </c>
    </row>
    <row r="3491" spans="1:8" hidden="1">
      <c r="A3491" s="1"/>
      <c r="B3491" s="1">
        <v>59270</v>
      </c>
      <c r="C3491" s="6">
        <f>DATE(2012,12,31)-1085</f>
        <v>40189</v>
      </c>
      <c r="D3491" s="7">
        <v>122.99</v>
      </c>
      <c r="E3491" s="1">
        <v>5</v>
      </c>
      <c r="F3491" s="1">
        <v>647.27</v>
      </c>
      <c r="G3491" s="7">
        <v>70.2</v>
      </c>
      <c r="H3491" s="2" t="s">
        <v>1035</v>
      </c>
    </row>
    <row r="3492" spans="1:8" hidden="1">
      <c r="A3492" s="1"/>
      <c r="B3492" s="1">
        <v>59619</v>
      </c>
      <c r="C3492" s="6">
        <f>DATE(2012,12,31)-1052</f>
        <v>40222</v>
      </c>
      <c r="D3492" s="7">
        <v>6.48</v>
      </c>
      <c r="E3492" s="1">
        <v>35</v>
      </c>
      <c r="F3492" s="1">
        <v>225.4</v>
      </c>
      <c r="G3492" s="7">
        <v>8.4</v>
      </c>
      <c r="H3492" s="2" t="s">
        <v>1033</v>
      </c>
    </row>
    <row r="3493" spans="1:8">
      <c r="A3493" s="1"/>
      <c r="B3493" s="1">
        <v>59714</v>
      </c>
      <c r="C3493" s="6">
        <f>DATE(2012,12,31)-749</f>
        <v>40525</v>
      </c>
      <c r="D3493" s="7">
        <v>349.45</v>
      </c>
      <c r="E3493" s="1">
        <v>26</v>
      </c>
      <c r="F3493" s="1">
        <v>9225.65</v>
      </c>
      <c r="G3493" s="7">
        <v>60</v>
      </c>
      <c r="H3493" s="2" t="s">
        <v>1035</v>
      </c>
    </row>
    <row r="3494" spans="1:8" hidden="1">
      <c r="A3494" s="1"/>
      <c r="B3494" s="1">
        <v>59781</v>
      </c>
      <c r="C3494" s="6">
        <f>DATE(2012,12,31)-19</f>
        <v>41255</v>
      </c>
      <c r="D3494" s="7">
        <v>99.23</v>
      </c>
      <c r="E3494" s="1">
        <v>18</v>
      </c>
      <c r="F3494" s="1">
        <v>1837.94</v>
      </c>
      <c r="G3494" s="7">
        <v>8.99</v>
      </c>
      <c r="H3494" s="2" t="s">
        <v>1035</v>
      </c>
    </row>
    <row r="3495" spans="1:8">
      <c r="A3495" s="1"/>
      <c r="B3495" s="1">
        <v>59781</v>
      </c>
      <c r="C3495" s="6">
        <f>DATE(2012,12,31)-19</f>
        <v>41255</v>
      </c>
      <c r="D3495" s="7">
        <v>880.98</v>
      </c>
      <c r="E3495" s="1">
        <v>28</v>
      </c>
      <c r="F3495" s="1">
        <v>24391.16</v>
      </c>
      <c r="G3495" s="7">
        <v>44.55</v>
      </c>
      <c r="H3495" s="2" t="s">
        <v>1035</v>
      </c>
    </row>
    <row r="3496" spans="1:8" hidden="1">
      <c r="A3496" s="1"/>
      <c r="B3496" s="1">
        <v>70</v>
      </c>
      <c r="C3496" s="6">
        <f>DATE(2012,12,31)-745</f>
        <v>40529</v>
      </c>
      <c r="D3496" s="7">
        <v>1.86</v>
      </c>
      <c r="E3496" s="1">
        <v>48</v>
      </c>
      <c r="F3496" s="1">
        <v>90.05</v>
      </c>
      <c r="G3496" s="7">
        <v>2.58</v>
      </c>
      <c r="H3496" s="2" t="s">
        <v>1033</v>
      </c>
    </row>
    <row r="3497" spans="1:8">
      <c r="A3497" s="1"/>
      <c r="B3497" s="1">
        <v>70</v>
      </c>
      <c r="C3497" s="6">
        <f>DATE(2012,12,31)-745</f>
        <v>40529</v>
      </c>
      <c r="D3497" s="7">
        <v>205.99</v>
      </c>
      <c r="E3497" s="1">
        <v>46</v>
      </c>
      <c r="F3497" s="1">
        <v>7804.53</v>
      </c>
      <c r="G3497" s="7">
        <v>5.99</v>
      </c>
      <c r="H3497" s="2" t="s">
        <v>1034</v>
      </c>
    </row>
    <row r="3498" spans="1:8" hidden="1">
      <c r="A3498" s="1"/>
      <c r="B3498" s="1">
        <v>135</v>
      </c>
      <c r="C3498" s="6">
        <f>DATE(2012,12,31)-438</f>
        <v>40836</v>
      </c>
      <c r="D3498" s="7">
        <v>4.9800000000000004</v>
      </c>
      <c r="E3498" s="1">
        <v>25</v>
      </c>
      <c r="F3498" s="1">
        <v>125.85</v>
      </c>
      <c r="G3498" s="7">
        <v>4.62</v>
      </c>
      <c r="H3498" s="2" t="s">
        <v>1034</v>
      </c>
    </row>
    <row r="3499" spans="1:8" hidden="1">
      <c r="A3499" s="1"/>
      <c r="B3499" s="1">
        <v>193</v>
      </c>
      <c r="C3499" s="6">
        <f>DATE(2012,12,31)-877</f>
        <v>40397</v>
      </c>
      <c r="D3499" s="7">
        <v>12.44</v>
      </c>
      <c r="E3499" s="1">
        <v>14</v>
      </c>
      <c r="F3499" s="1">
        <v>174.89</v>
      </c>
      <c r="G3499" s="7">
        <v>6.27</v>
      </c>
      <c r="H3499" s="2" t="s">
        <v>1033</v>
      </c>
    </row>
    <row r="3500" spans="1:8" hidden="1">
      <c r="A3500" s="1"/>
      <c r="B3500" s="1">
        <v>225</v>
      </c>
      <c r="C3500" s="6">
        <f>DATE(2012,12,31)-587</f>
        <v>40687</v>
      </c>
      <c r="D3500" s="7">
        <v>5.58</v>
      </c>
      <c r="E3500" s="1">
        <v>24</v>
      </c>
      <c r="F3500" s="1">
        <v>126.58</v>
      </c>
      <c r="G3500" s="7">
        <v>0.7</v>
      </c>
      <c r="H3500" s="2" t="s">
        <v>1033</v>
      </c>
    </row>
    <row r="3501" spans="1:8" hidden="1">
      <c r="A3501" s="1"/>
      <c r="B3501" s="1">
        <v>225</v>
      </c>
      <c r="C3501" s="6">
        <f>DATE(2012,12,31)-587</f>
        <v>40687</v>
      </c>
      <c r="D3501" s="7">
        <v>19.84</v>
      </c>
      <c r="E3501" s="1">
        <v>1</v>
      </c>
      <c r="F3501" s="1">
        <v>23.7</v>
      </c>
      <c r="G3501" s="7">
        <v>4.0999999999999996</v>
      </c>
      <c r="H3501" s="2" t="s">
        <v>1033</v>
      </c>
    </row>
    <row r="3502" spans="1:8" hidden="1">
      <c r="A3502" s="1"/>
      <c r="B3502" s="1">
        <v>290</v>
      </c>
      <c r="C3502" s="6">
        <f>DATE(2012,12,31)-1456</f>
        <v>39818</v>
      </c>
      <c r="D3502" s="7">
        <v>7.64</v>
      </c>
      <c r="E3502" s="1">
        <v>24</v>
      </c>
      <c r="F3502" s="1">
        <v>188.73</v>
      </c>
      <c r="G3502" s="7">
        <v>5.83</v>
      </c>
      <c r="H3502" s="2" t="s">
        <v>1033</v>
      </c>
    </row>
    <row r="3503" spans="1:8" hidden="1">
      <c r="A3503" s="1"/>
      <c r="B3503" s="1">
        <v>644</v>
      </c>
      <c r="C3503" s="6">
        <f>DATE(2012,12,31)-245</f>
        <v>41029</v>
      </c>
      <c r="D3503" s="7">
        <v>320.98</v>
      </c>
      <c r="E3503" s="1">
        <v>5</v>
      </c>
      <c r="F3503" s="1">
        <v>1679.58</v>
      </c>
      <c r="G3503" s="7">
        <v>58.95</v>
      </c>
      <c r="H3503" s="2" t="s">
        <v>1035</v>
      </c>
    </row>
    <row r="3504" spans="1:8" hidden="1">
      <c r="A3504" s="1"/>
      <c r="B3504" s="1">
        <v>738</v>
      </c>
      <c r="C3504" s="6">
        <f>DATE(2012,12,31)-1036</f>
        <v>40238</v>
      </c>
      <c r="D3504" s="7">
        <v>80.98</v>
      </c>
      <c r="E3504" s="1">
        <v>7</v>
      </c>
      <c r="F3504" s="1">
        <v>560.51</v>
      </c>
      <c r="G3504" s="7">
        <v>4.5</v>
      </c>
      <c r="H3504" s="2" t="s">
        <v>1033</v>
      </c>
    </row>
    <row r="3505" spans="1:8" hidden="1">
      <c r="A3505" s="1"/>
      <c r="B3505" s="1">
        <v>738</v>
      </c>
      <c r="C3505" s="6">
        <f>DATE(2012,12,31)-1036</f>
        <v>40238</v>
      </c>
      <c r="D3505" s="7">
        <v>6.48</v>
      </c>
      <c r="E3505" s="1">
        <v>31</v>
      </c>
      <c r="F3505" s="1">
        <v>189.95</v>
      </c>
      <c r="G3505" s="7">
        <v>5.14</v>
      </c>
      <c r="H3505" s="2" t="s">
        <v>1033</v>
      </c>
    </row>
    <row r="3506" spans="1:8" hidden="1">
      <c r="A3506" s="1"/>
      <c r="B3506" s="1">
        <v>772</v>
      </c>
      <c r="C3506" s="6">
        <f>DATE(2012,12,31)-990</f>
        <v>40284</v>
      </c>
      <c r="D3506" s="7">
        <v>17.52</v>
      </c>
      <c r="E3506" s="1">
        <v>35</v>
      </c>
      <c r="F3506" s="1">
        <v>589.24</v>
      </c>
      <c r="G3506" s="7">
        <v>8.17</v>
      </c>
      <c r="H3506" s="2" t="s">
        <v>1033</v>
      </c>
    </row>
    <row r="3507" spans="1:8" hidden="1">
      <c r="A3507" s="1"/>
      <c r="B3507" s="1">
        <v>772</v>
      </c>
      <c r="C3507" s="6">
        <f>DATE(2012,12,31)-990</f>
        <v>40284</v>
      </c>
      <c r="D3507" s="7">
        <v>9.9</v>
      </c>
      <c r="E3507" s="1">
        <v>25</v>
      </c>
      <c r="F3507" s="1">
        <v>233.05</v>
      </c>
      <c r="G3507" s="7">
        <v>1.39</v>
      </c>
      <c r="H3507" s="2" t="s">
        <v>1033</v>
      </c>
    </row>
    <row r="3508" spans="1:8" hidden="1">
      <c r="A3508" s="1"/>
      <c r="B3508" s="1">
        <v>1189</v>
      </c>
      <c r="C3508" s="6">
        <f>DATE(2012,12,31)-1363</f>
        <v>39911</v>
      </c>
      <c r="D3508" s="7">
        <v>4.42</v>
      </c>
      <c r="E3508" s="1">
        <v>27</v>
      </c>
      <c r="F3508" s="1">
        <v>129.1</v>
      </c>
      <c r="G3508" s="7">
        <v>4.99</v>
      </c>
      <c r="H3508" s="2" t="s">
        <v>1033</v>
      </c>
    </row>
    <row r="3509" spans="1:8" hidden="1">
      <c r="A3509" s="1"/>
      <c r="B3509" s="1">
        <v>1825</v>
      </c>
      <c r="C3509" s="6">
        <f>DATE(2012,12,31)-758</f>
        <v>40516</v>
      </c>
      <c r="D3509" s="7">
        <v>1.76</v>
      </c>
      <c r="E3509" s="1">
        <v>22</v>
      </c>
      <c r="F3509" s="1">
        <v>38.26</v>
      </c>
      <c r="G3509" s="7">
        <v>0.7</v>
      </c>
      <c r="H3509" s="2" t="s">
        <v>1033</v>
      </c>
    </row>
    <row r="3510" spans="1:8">
      <c r="A3510" s="1"/>
      <c r="B3510" s="1">
        <v>2467</v>
      </c>
      <c r="C3510" s="6">
        <f>DATE(2012,12,31)-535</f>
        <v>40739</v>
      </c>
      <c r="D3510" s="7">
        <v>145.44999999999999</v>
      </c>
      <c r="E3510" s="1">
        <v>30</v>
      </c>
      <c r="F3510" s="1">
        <v>4147.47</v>
      </c>
      <c r="G3510" s="7">
        <v>17.850000000000001</v>
      </c>
      <c r="H3510" s="2" t="s">
        <v>1034</v>
      </c>
    </row>
    <row r="3511" spans="1:8">
      <c r="A3511" s="1"/>
      <c r="B3511" s="1">
        <v>3014</v>
      </c>
      <c r="C3511" s="6">
        <f>DATE(2012,12,31)-63</f>
        <v>41211</v>
      </c>
      <c r="D3511" s="7">
        <v>304.99</v>
      </c>
      <c r="E3511" s="1">
        <v>13</v>
      </c>
      <c r="F3511" s="1">
        <v>4002.14</v>
      </c>
      <c r="G3511" s="7">
        <v>19.989999999999998</v>
      </c>
      <c r="H3511" s="2" t="s">
        <v>1033</v>
      </c>
    </row>
    <row r="3512" spans="1:8" hidden="1">
      <c r="A3512" s="1"/>
      <c r="B3512" s="1">
        <v>3073</v>
      </c>
      <c r="C3512" s="6">
        <f>DATE(2012,12,31)-1454</f>
        <v>39820</v>
      </c>
      <c r="D3512" s="7">
        <v>1.98</v>
      </c>
      <c r="E3512" s="1">
        <v>3</v>
      </c>
      <c r="F3512" s="1">
        <v>10.58</v>
      </c>
      <c r="G3512" s="7">
        <v>4.7699999999999996</v>
      </c>
      <c r="H3512" s="2" t="s">
        <v>1033</v>
      </c>
    </row>
    <row r="3513" spans="1:8" hidden="1">
      <c r="A3513" s="1"/>
      <c r="B3513" s="1">
        <v>3073</v>
      </c>
      <c r="C3513" s="6">
        <f>DATE(2012,12,31)-1454</f>
        <v>39820</v>
      </c>
      <c r="D3513" s="7">
        <v>699.99</v>
      </c>
      <c r="E3513" s="1">
        <v>3</v>
      </c>
      <c r="F3513" s="1">
        <v>2119.67</v>
      </c>
      <c r="G3513" s="7">
        <v>24.49</v>
      </c>
      <c r="H3513" s="2" t="s">
        <v>1034</v>
      </c>
    </row>
    <row r="3514" spans="1:8">
      <c r="A3514" s="1"/>
      <c r="B3514" s="1">
        <v>3073</v>
      </c>
      <c r="C3514" s="6">
        <f>DATE(2012,12,31)-1454</f>
        <v>39820</v>
      </c>
      <c r="D3514" s="7">
        <v>6783.02</v>
      </c>
      <c r="E3514" s="1">
        <v>7</v>
      </c>
      <c r="F3514" s="1">
        <v>45923.76</v>
      </c>
      <c r="G3514" s="7">
        <v>24.49</v>
      </c>
      <c r="H3514" s="2" t="s">
        <v>1034</v>
      </c>
    </row>
    <row r="3515" spans="1:8" hidden="1">
      <c r="A3515" s="1"/>
      <c r="B3515" s="1">
        <v>3168</v>
      </c>
      <c r="C3515" s="6">
        <f>DATE(2012,12,31)-337</f>
        <v>40937</v>
      </c>
      <c r="D3515" s="7">
        <v>5.28</v>
      </c>
      <c r="E3515" s="1">
        <v>14</v>
      </c>
      <c r="F3515" s="1">
        <v>80.599999999999994</v>
      </c>
      <c r="G3515" s="7">
        <v>3.96</v>
      </c>
      <c r="H3515" s="2" t="s">
        <v>1035</v>
      </c>
    </row>
    <row r="3516" spans="1:8" hidden="1">
      <c r="A3516" s="1"/>
      <c r="B3516" s="1">
        <v>3205</v>
      </c>
      <c r="C3516" s="6">
        <f>DATE(2012,12,31)-265</f>
        <v>41009</v>
      </c>
      <c r="D3516" s="7">
        <v>15.68</v>
      </c>
      <c r="E3516" s="1">
        <v>8</v>
      </c>
      <c r="F3516" s="1">
        <v>136.61000000000001</v>
      </c>
      <c r="G3516" s="7">
        <v>3.73</v>
      </c>
      <c r="H3516" s="2" t="s">
        <v>1035</v>
      </c>
    </row>
    <row r="3517" spans="1:8">
      <c r="A3517" s="1"/>
      <c r="B3517" s="1">
        <v>3205</v>
      </c>
      <c r="C3517" s="6">
        <f>DATE(2012,12,31)-265</f>
        <v>41009</v>
      </c>
      <c r="D3517" s="7">
        <v>71.37</v>
      </c>
      <c r="E3517" s="1">
        <v>42</v>
      </c>
      <c r="F3517" s="1">
        <v>2907.63</v>
      </c>
      <c r="G3517" s="7">
        <v>69</v>
      </c>
      <c r="H3517" s="2" t="s">
        <v>1035</v>
      </c>
    </row>
    <row r="3518" spans="1:8" hidden="1">
      <c r="A3518" s="1"/>
      <c r="B3518" s="1">
        <v>3559</v>
      </c>
      <c r="C3518" s="6">
        <f>DATE(2012,12,31)-69</f>
        <v>41205</v>
      </c>
      <c r="D3518" s="7">
        <v>3.81</v>
      </c>
      <c r="E3518" s="1">
        <v>34</v>
      </c>
      <c r="F3518" s="1">
        <v>136.66999999999999</v>
      </c>
      <c r="G3518" s="7">
        <v>5.44</v>
      </c>
      <c r="H3518" s="2" t="s">
        <v>1033</v>
      </c>
    </row>
    <row r="3519" spans="1:8" hidden="1">
      <c r="A3519" s="1"/>
      <c r="B3519" s="1">
        <v>3586</v>
      </c>
      <c r="C3519" s="6">
        <f>DATE(2012,12,31)-758</f>
        <v>40516</v>
      </c>
      <c r="D3519" s="7">
        <v>12.58</v>
      </c>
      <c r="E3519" s="1">
        <v>32</v>
      </c>
      <c r="F3519" s="1">
        <v>383.57</v>
      </c>
      <c r="G3519" s="7">
        <v>5.16</v>
      </c>
      <c r="H3519" s="2" t="s">
        <v>1035</v>
      </c>
    </row>
    <row r="3520" spans="1:8" hidden="1">
      <c r="A3520" s="1"/>
      <c r="B3520" s="1">
        <v>3586</v>
      </c>
      <c r="C3520" s="6">
        <f>DATE(2012,12,31)-758</f>
        <v>40516</v>
      </c>
      <c r="D3520" s="7">
        <v>14.34</v>
      </c>
      <c r="E3520" s="1">
        <v>31</v>
      </c>
      <c r="F3520" s="1">
        <v>461.1</v>
      </c>
      <c r="G3520" s="7">
        <v>5</v>
      </c>
      <c r="H3520" s="2" t="s">
        <v>1035</v>
      </c>
    </row>
    <row r="3521" spans="1:8" hidden="1">
      <c r="A3521" s="1"/>
      <c r="B3521" s="1">
        <v>3750</v>
      </c>
      <c r="C3521" s="6">
        <f>DATE(2012,12,31)-612</f>
        <v>40662</v>
      </c>
      <c r="D3521" s="7">
        <v>5.98</v>
      </c>
      <c r="E3521" s="1">
        <v>12</v>
      </c>
      <c r="F3521" s="1">
        <v>76.16</v>
      </c>
      <c r="G3521" s="7">
        <v>5.2</v>
      </c>
      <c r="H3521" s="2" t="s">
        <v>1033</v>
      </c>
    </row>
    <row r="3522" spans="1:8" hidden="1">
      <c r="A3522" s="1"/>
      <c r="B3522" s="1">
        <v>3778</v>
      </c>
      <c r="C3522" s="6">
        <f>DATE(2012,12,31)-951</f>
        <v>40323</v>
      </c>
      <c r="D3522" s="7">
        <v>8.32</v>
      </c>
      <c r="E3522" s="1">
        <v>34</v>
      </c>
      <c r="F3522" s="1">
        <v>268.08999999999997</v>
      </c>
      <c r="G3522" s="7">
        <v>2.38</v>
      </c>
      <c r="H3522" s="2" t="s">
        <v>1034</v>
      </c>
    </row>
    <row r="3523" spans="1:8" hidden="1">
      <c r="A3523" s="1"/>
      <c r="B3523" s="1">
        <v>3778</v>
      </c>
      <c r="C3523" s="6">
        <f>DATE(2012,12,31)-951</f>
        <v>40323</v>
      </c>
      <c r="D3523" s="7">
        <v>45.19</v>
      </c>
      <c r="E3523" s="1">
        <v>12</v>
      </c>
      <c r="F3523" s="1">
        <v>557.03</v>
      </c>
      <c r="G3523" s="7">
        <v>1.99</v>
      </c>
      <c r="H3523" s="2" t="s">
        <v>1034</v>
      </c>
    </row>
    <row r="3524" spans="1:8" hidden="1">
      <c r="A3524" s="1"/>
      <c r="B3524" s="1">
        <v>3778</v>
      </c>
      <c r="C3524" s="6">
        <f>DATE(2012,12,31)-951</f>
        <v>40323</v>
      </c>
      <c r="D3524" s="7">
        <v>6.68</v>
      </c>
      <c r="E3524" s="1">
        <v>3</v>
      </c>
      <c r="F3524" s="1">
        <v>26.53</v>
      </c>
      <c r="G3524" s="7">
        <v>6.92</v>
      </c>
      <c r="H3524" s="2" t="s">
        <v>1033</v>
      </c>
    </row>
    <row r="3525" spans="1:8">
      <c r="A3525" s="1"/>
      <c r="B3525" s="1">
        <v>3778</v>
      </c>
      <c r="C3525" s="6">
        <f>DATE(2012,12,31)-951</f>
        <v>40323</v>
      </c>
      <c r="D3525" s="7">
        <v>175.99</v>
      </c>
      <c r="E3525" s="1">
        <v>34</v>
      </c>
      <c r="F3525" s="1">
        <v>5133.9234999999999</v>
      </c>
      <c r="G3525" s="7">
        <v>4.99</v>
      </c>
      <c r="H3525" s="2" t="s">
        <v>1034</v>
      </c>
    </row>
    <row r="3526" spans="1:8" hidden="1">
      <c r="A3526" s="1"/>
      <c r="B3526" s="1">
        <v>3841</v>
      </c>
      <c r="C3526" s="6">
        <f>DATE(2012,12,31)-1184</f>
        <v>40090</v>
      </c>
      <c r="D3526" s="7">
        <v>60.98</v>
      </c>
      <c r="E3526" s="1">
        <v>19</v>
      </c>
      <c r="F3526" s="1">
        <v>1184.45</v>
      </c>
      <c r="G3526" s="7">
        <v>49</v>
      </c>
      <c r="H3526" s="2" t="s">
        <v>1033</v>
      </c>
    </row>
    <row r="3527" spans="1:8">
      <c r="A3527" s="1"/>
      <c r="B3527" s="1">
        <v>3841</v>
      </c>
      <c r="C3527" s="6">
        <f>DATE(2012,12,31)-1184</f>
        <v>40090</v>
      </c>
      <c r="D3527" s="7">
        <v>1270.99</v>
      </c>
      <c r="E3527" s="1">
        <v>20</v>
      </c>
      <c r="F3527" s="1">
        <v>25409.63</v>
      </c>
      <c r="G3527" s="7">
        <v>19.989999999999998</v>
      </c>
      <c r="H3527" s="2" t="s">
        <v>1033</v>
      </c>
    </row>
    <row r="3528" spans="1:8">
      <c r="A3528" s="1"/>
      <c r="B3528" s="1">
        <v>3841</v>
      </c>
      <c r="C3528" s="6">
        <f>DATE(2012,12,31)-1184</f>
        <v>40090</v>
      </c>
      <c r="D3528" s="7">
        <v>205.99</v>
      </c>
      <c r="E3528" s="1">
        <v>43</v>
      </c>
      <c r="F3528" s="1">
        <v>7308.2829999999994</v>
      </c>
      <c r="G3528" s="7">
        <v>8.99</v>
      </c>
      <c r="H3528" s="2" t="s">
        <v>1034</v>
      </c>
    </row>
    <row r="3529" spans="1:8" hidden="1">
      <c r="A3529" s="1"/>
      <c r="B3529" s="1">
        <v>4004</v>
      </c>
      <c r="C3529" s="6">
        <f>DATE(2012,12,31)-970</f>
        <v>40304</v>
      </c>
      <c r="D3529" s="7">
        <v>4.84</v>
      </c>
      <c r="E3529" s="1">
        <v>14</v>
      </c>
      <c r="F3529" s="1">
        <v>63.52</v>
      </c>
      <c r="G3529" s="7">
        <v>0.71</v>
      </c>
      <c r="H3529" s="2" t="s">
        <v>1033</v>
      </c>
    </row>
    <row r="3530" spans="1:8" hidden="1">
      <c r="A3530" s="1"/>
      <c r="B3530" s="1">
        <v>4004</v>
      </c>
      <c r="C3530" s="6">
        <f>DATE(2012,12,31)-970</f>
        <v>40304</v>
      </c>
      <c r="D3530" s="7">
        <v>34.58</v>
      </c>
      <c r="E3530" s="1">
        <v>44</v>
      </c>
      <c r="F3530" s="1">
        <v>1512.25</v>
      </c>
      <c r="G3530" s="7">
        <v>8.99</v>
      </c>
      <c r="H3530" s="2" t="s">
        <v>1033</v>
      </c>
    </row>
    <row r="3531" spans="1:8" hidden="1">
      <c r="A3531" s="1"/>
      <c r="B3531" s="1">
        <v>4096</v>
      </c>
      <c r="C3531" s="6">
        <f>DATE(2012,12,31)-182</f>
        <v>41092</v>
      </c>
      <c r="D3531" s="7">
        <v>6.3</v>
      </c>
      <c r="E3531" s="1">
        <v>21</v>
      </c>
      <c r="F3531" s="1">
        <v>128.28</v>
      </c>
      <c r="G3531" s="7">
        <v>0.5</v>
      </c>
      <c r="H3531" s="2" t="s">
        <v>1033</v>
      </c>
    </row>
    <row r="3532" spans="1:8" hidden="1">
      <c r="A3532" s="1"/>
      <c r="B3532" s="1">
        <v>4769</v>
      </c>
      <c r="C3532" s="6">
        <f>DATE(2012,12,31)-628</f>
        <v>40646</v>
      </c>
      <c r="D3532" s="7">
        <v>2.88</v>
      </c>
      <c r="E3532" s="1">
        <v>41</v>
      </c>
      <c r="F3532" s="1">
        <v>117.4</v>
      </c>
      <c r="G3532" s="7">
        <v>0.5</v>
      </c>
      <c r="H3532" s="2" t="s">
        <v>1033</v>
      </c>
    </row>
    <row r="3533" spans="1:8" hidden="1">
      <c r="A3533" s="1"/>
      <c r="B3533" s="1">
        <v>4800</v>
      </c>
      <c r="C3533" s="6">
        <f>DATE(2012,12,31)-361</f>
        <v>40913</v>
      </c>
      <c r="D3533" s="7">
        <v>8.0399999999999991</v>
      </c>
      <c r="E3533" s="1">
        <v>4</v>
      </c>
      <c r="F3533" s="1">
        <v>41.94</v>
      </c>
      <c r="G3533" s="7">
        <v>8.94</v>
      </c>
      <c r="H3533" s="2" t="s">
        <v>1033</v>
      </c>
    </row>
    <row r="3534" spans="1:8" hidden="1">
      <c r="A3534" s="1"/>
      <c r="B3534" s="1">
        <v>4800</v>
      </c>
      <c r="C3534" s="6">
        <f>DATE(2012,12,31)-361</f>
        <v>40913</v>
      </c>
      <c r="D3534" s="7">
        <v>4.91</v>
      </c>
      <c r="E3534" s="1">
        <v>17</v>
      </c>
      <c r="F3534" s="1">
        <v>89.25</v>
      </c>
      <c r="G3534" s="7">
        <v>0.5</v>
      </c>
      <c r="H3534" s="2" t="s">
        <v>1033</v>
      </c>
    </row>
    <row r="3535" spans="1:8" hidden="1">
      <c r="A3535" s="1"/>
      <c r="B3535" s="1">
        <v>4800</v>
      </c>
      <c r="C3535" s="6">
        <f>DATE(2012,12,31)-361</f>
        <v>40913</v>
      </c>
      <c r="D3535" s="7">
        <v>11.55</v>
      </c>
      <c r="E3535" s="1">
        <v>7</v>
      </c>
      <c r="F3535" s="1">
        <v>79.81</v>
      </c>
      <c r="G3535" s="7">
        <v>2.36</v>
      </c>
      <c r="H3535" s="2" t="s">
        <v>1033</v>
      </c>
    </row>
    <row r="3536" spans="1:8" hidden="1">
      <c r="A3536" s="1"/>
      <c r="B3536" s="1">
        <v>5543</v>
      </c>
      <c r="C3536" s="6">
        <f>DATE(2012,12,31)-829</f>
        <v>40445</v>
      </c>
      <c r="D3536" s="7">
        <v>48.58</v>
      </c>
      <c r="E3536" s="1">
        <v>15</v>
      </c>
      <c r="F3536" s="1">
        <v>703.54</v>
      </c>
      <c r="G3536" s="7">
        <v>3.99</v>
      </c>
      <c r="H3536" s="2" t="s">
        <v>1033</v>
      </c>
    </row>
    <row r="3537" spans="1:8" hidden="1">
      <c r="A3537" s="1"/>
      <c r="B3537" s="1">
        <v>5543</v>
      </c>
      <c r="C3537" s="6">
        <f>DATE(2012,12,31)-829</f>
        <v>40445</v>
      </c>
      <c r="D3537" s="7">
        <v>10.31</v>
      </c>
      <c r="E3537" s="1">
        <v>6</v>
      </c>
      <c r="F3537" s="1">
        <v>65.930000000000007</v>
      </c>
      <c r="G3537" s="7">
        <v>1.79</v>
      </c>
      <c r="H3537" s="2" t="s">
        <v>1033</v>
      </c>
    </row>
    <row r="3538" spans="1:8" hidden="1">
      <c r="A3538" s="1"/>
      <c r="B3538" s="1">
        <v>5543</v>
      </c>
      <c r="C3538" s="6">
        <f>DATE(2012,12,31)-829</f>
        <v>40445</v>
      </c>
      <c r="D3538" s="7">
        <v>2.1800000000000002</v>
      </c>
      <c r="E3538" s="1">
        <v>27</v>
      </c>
      <c r="F3538" s="1">
        <v>67.3</v>
      </c>
      <c r="G3538" s="7">
        <v>5</v>
      </c>
      <c r="H3538" s="2" t="s">
        <v>1033</v>
      </c>
    </row>
    <row r="3539" spans="1:8" hidden="1">
      <c r="A3539" s="1"/>
      <c r="B3539" s="1">
        <v>5636</v>
      </c>
      <c r="C3539" s="6">
        <f>DATE(2012,12,31)-685</f>
        <v>40589</v>
      </c>
      <c r="D3539" s="7">
        <v>5.85</v>
      </c>
      <c r="E3539" s="1">
        <v>23</v>
      </c>
      <c r="F3539" s="1">
        <v>138.16999999999999</v>
      </c>
      <c r="G3539" s="7">
        <v>2.27</v>
      </c>
      <c r="H3539" s="2" t="s">
        <v>1033</v>
      </c>
    </row>
    <row r="3540" spans="1:8" hidden="1">
      <c r="A3540" s="1"/>
      <c r="B3540" s="1">
        <v>6050</v>
      </c>
      <c r="C3540" s="6">
        <f>DATE(2012,12,31)-1009</f>
        <v>40265</v>
      </c>
      <c r="D3540" s="7">
        <v>80.97</v>
      </c>
      <c r="E3540" s="1">
        <v>3</v>
      </c>
      <c r="F3540" s="1">
        <v>261.94</v>
      </c>
      <c r="G3540" s="7">
        <v>33.6</v>
      </c>
      <c r="H3540" s="2" t="s">
        <v>1034</v>
      </c>
    </row>
    <row r="3541" spans="1:8">
      <c r="A3541" s="1"/>
      <c r="B3541" s="1">
        <v>6050</v>
      </c>
      <c r="C3541" s="6">
        <f>DATE(2012,12,31)-1009</f>
        <v>40265</v>
      </c>
      <c r="D3541" s="7">
        <v>209.37</v>
      </c>
      <c r="E3541" s="1">
        <v>47</v>
      </c>
      <c r="F3541" s="1">
        <v>9574.82</v>
      </c>
      <c r="G3541" s="7">
        <v>69</v>
      </c>
      <c r="H3541" s="2" t="s">
        <v>1035</v>
      </c>
    </row>
    <row r="3542" spans="1:8" hidden="1">
      <c r="A3542" s="1"/>
      <c r="B3542" s="1">
        <v>6148</v>
      </c>
      <c r="C3542" s="6">
        <f>DATE(2012,12,31)-373</f>
        <v>40901</v>
      </c>
      <c r="D3542" s="7">
        <v>10.64</v>
      </c>
      <c r="E3542" s="1">
        <v>50</v>
      </c>
      <c r="F3542" s="1">
        <v>510.56</v>
      </c>
      <c r="G3542" s="7">
        <v>5.16</v>
      </c>
      <c r="H3542" s="2" t="s">
        <v>1035</v>
      </c>
    </row>
    <row r="3543" spans="1:8" hidden="1">
      <c r="A3543" s="1"/>
      <c r="B3543" s="1">
        <v>6148</v>
      </c>
      <c r="C3543" s="6">
        <f>DATE(2012,12,31)-373</f>
        <v>40901</v>
      </c>
      <c r="D3543" s="7">
        <v>20.28</v>
      </c>
      <c r="E3543" s="1">
        <v>18</v>
      </c>
      <c r="F3543" s="1">
        <v>389.52</v>
      </c>
      <c r="G3543" s="7">
        <v>6.68</v>
      </c>
      <c r="H3543" s="2" t="s">
        <v>1035</v>
      </c>
    </row>
    <row r="3544" spans="1:8" hidden="1">
      <c r="A3544" s="1"/>
      <c r="B3544" s="1">
        <v>6727</v>
      </c>
      <c r="C3544" s="6">
        <f>DATE(2012,12,31)-1220</f>
        <v>40054</v>
      </c>
      <c r="D3544" s="7">
        <v>2.89</v>
      </c>
      <c r="E3544" s="1">
        <v>12</v>
      </c>
      <c r="F3544" s="1">
        <v>33.43</v>
      </c>
      <c r="G3544" s="7">
        <v>0.5</v>
      </c>
      <c r="H3544" s="2" t="s">
        <v>1033</v>
      </c>
    </row>
    <row r="3545" spans="1:8">
      <c r="A3545" s="1"/>
      <c r="B3545" s="1">
        <v>7079</v>
      </c>
      <c r="C3545" s="6">
        <f>DATE(2012,12,31)-1057</f>
        <v>40217</v>
      </c>
      <c r="D3545" s="7">
        <v>280.98</v>
      </c>
      <c r="E3545" s="1">
        <v>44</v>
      </c>
      <c r="F3545" s="1">
        <v>12296.49</v>
      </c>
      <c r="G3545" s="7">
        <v>57</v>
      </c>
      <c r="H3545" s="2" t="s">
        <v>1035</v>
      </c>
    </row>
    <row r="3546" spans="1:8" hidden="1">
      <c r="A3546" s="1"/>
      <c r="B3546" s="1">
        <v>7079</v>
      </c>
      <c r="C3546" s="6">
        <f>DATE(2012,12,31)-1057</f>
        <v>40217</v>
      </c>
      <c r="D3546" s="7">
        <v>6.48</v>
      </c>
      <c r="E3546" s="1">
        <v>18</v>
      </c>
      <c r="F3546" s="1">
        <v>128.13</v>
      </c>
      <c r="G3546" s="7">
        <v>5.94</v>
      </c>
      <c r="H3546" s="2" t="s">
        <v>1033</v>
      </c>
    </row>
    <row r="3547" spans="1:8" hidden="1">
      <c r="A3547" s="1"/>
      <c r="B3547" s="1">
        <v>7301</v>
      </c>
      <c r="C3547" s="6">
        <f>DATE(2012,12,31)-734</f>
        <v>40540</v>
      </c>
      <c r="D3547" s="7">
        <v>65.989999999999995</v>
      </c>
      <c r="E3547" s="1">
        <v>17</v>
      </c>
      <c r="F3547" s="1">
        <v>959.08899999999994</v>
      </c>
      <c r="G3547" s="7">
        <v>2.5</v>
      </c>
      <c r="H3547" s="2" t="s">
        <v>1034</v>
      </c>
    </row>
    <row r="3548" spans="1:8">
      <c r="A3548" s="1"/>
      <c r="B3548" s="1">
        <v>7623</v>
      </c>
      <c r="C3548" s="6">
        <f>DATE(2012,12,31)-1160</f>
        <v>40114</v>
      </c>
      <c r="D3548" s="7">
        <v>300.64999999999998</v>
      </c>
      <c r="E3548" s="1">
        <v>18</v>
      </c>
      <c r="F3548" s="1">
        <v>5459.32</v>
      </c>
      <c r="G3548" s="7">
        <v>24.49</v>
      </c>
      <c r="H3548" s="2" t="s">
        <v>1033</v>
      </c>
    </row>
    <row r="3549" spans="1:8" hidden="1">
      <c r="A3549" s="1"/>
      <c r="B3549" s="1">
        <v>7623</v>
      </c>
      <c r="C3549" s="6">
        <f>DATE(2012,12,31)-1160</f>
        <v>40114</v>
      </c>
      <c r="D3549" s="7">
        <v>49.99</v>
      </c>
      <c r="E3549" s="1">
        <v>37</v>
      </c>
      <c r="F3549" s="1">
        <v>1793.42</v>
      </c>
      <c r="G3549" s="7">
        <v>19.989999999999998</v>
      </c>
      <c r="H3549" s="2" t="s">
        <v>1034</v>
      </c>
    </row>
    <row r="3550" spans="1:8">
      <c r="A3550" s="1"/>
      <c r="B3550" s="1">
        <v>7623</v>
      </c>
      <c r="C3550" s="6">
        <f>DATE(2012,12,31)-1160</f>
        <v>40114</v>
      </c>
      <c r="D3550" s="7">
        <v>104.85</v>
      </c>
      <c r="E3550" s="1">
        <v>32</v>
      </c>
      <c r="F3550" s="1">
        <v>3080.07</v>
      </c>
      <c r="G3550" s="7">
        <v>4.6500000000000004</v>
      </c>
      <c r="H3550" s="2" t="s">
        <v>1033</v>
      </c>
    </row>
    <row r="3551" spans="1:8" hidden="1">
      <c r="A3551" s="1"/>
      <c r="B3551" s="1">
        <v>8000</v>
      </c>
      <c r="C3551" s="6">
        <f>DATE(2012,12,31)-834</f>
        <v>40440</v>
      </c>
      <c r="D3551" s="7">
        <v>15.01</v>
      </c>
      <c r="E3551" s="1">
        <v>10</v>
      </c>
      <c r="F3551" s="1">
        <v>149.25</v>
      </c>
      <c r="G3551" s="7">
        <v>8.4</v>
      </c>
      <c r="H3551" s="2" t="s">
        <v>1033</v>
      </c>
    </row>
    <row r="3552" spans="1:8" hidden="1">
      <c r="A3552" s="1"/>
      <c r="B3552" s="1">
        <v>8000</v>
      </c>
      <c r="C3552" s="6">
        <f>DATE(2012,12,31)-834</f>
        <v>40440</v>
      </c>
      <c r="D3552" s="7">
        <v>4.82</v>
      </c>
      <c r="E3552" s="1">
        <v>1</v>
      </c>
      <c r="F3552" s="1">
        <v>10.14</v>
      </c>
      <c r="G3552" s="7">
        <v>5.24</v>
      </c>
      <c r="H3552" s="2" t="s">
        <v>1033</v>
      </c>
    </row>
    <row r="3553" spans="1:8" hidden="1">
      <c r="A3553" s="1"/>
      <c r="B3553" s="1">
        <v>8039</v>
      </c>
      <c r="C3553" s="6">
        <f>DATE(2012,12,31)-130</f>
        <v>41144</v>
      </c>
      <c r="D3553" s="7">
        <v>30.98</v>
      </c>
      <c r="E3553" s="1">
        <v>37</v>
      </c>
      <c r="F3553" s="1">
        <v>1199.7</v>
      </c>
      <c r="G3553" s="7">
        <v>19.510000000000002</v>
      </c>
      <c r="H3553" s="2" t="s">
        <v>1033</v>
      </c>
    </row>
    <row r="3554" spans="1:8" hidden="1">
      <c r="A3554" s="1"/>
      <c r="B3554" s="1">
        <v>8162</v>
      </c>
      <c r="C3554" s="6">
        <f>DATE(2012,12,31)-1181</f>
        <v>40093</v>
      </c>
      <c r="D3554" s="7">
        <v>27.48</v>
      </c>
      <c r="E3554" s="1">
        <v>25</v>
      </c>
      <c r="F3554" s="1">
        <v>670.39</v>
      </c>
      <c r="G3554" s="7">
        <v>4</v>
      </c>
      <c r="H3554" s="2" t="s">
        <v>1034</v>
      </c>
    </row>
    <row r="3555" spans="1:8">
      <c r="A3555" s="1"/>
      <c r="B3555" s="1">
        <v>8162</v>
      </c>
      <c r="C3555" s="6">
        <f>DATE(2012,12,31)-1181</f>
        <v>40093</v>
      </c>
      <c r="D3555" s="7">
        <v>179.99</v>
      </c>
      <c r="E3555" s="1">
        <v>32</v>
      </c>
      <c r="F3555" s="1">
        <v>5618.4</v>
      </c>
      <c r="G3555" s="7">
        <v>19.989999999999998</v>
      </c>
      <c r="H3555" s="2" t="s">
        <v>1034</v>
      </c>
    </row>
    <row r="3556" spans="1:8">
      <c r="A3556" s="1"/>
      <c r="B3556" s="1">
        <v>8162</v>
      </c>
      <c r="C3556" s="6">
        <f>DATE(2012,12,31)-1181</f>
        <v>40093</v>
      </c>
      <c r="D3556" s="7">
        <v>140.85</v>
      </c>
      <c r="E3556" s="1">
        <v>42</v>
      </c>
      <c r="F3556" s="1">
        <v>5450.6</v>
      </c>
      <c r="G3556" s="7">
        <v>19.989999999999998</v>
      </c>
      <c r="H3556" s="2" t="s">
        <v>1033</v>
      </c>
    </row>
    <row r="3557" spans="1:8" hidden="1">
      <c r="A3557" s="1"/>
      <c r="B3557" s="1">
        <v>8870</v>
      </c>
      <c r="C3557" s="6">
        <f>DATE(2012,12,31)-1032</f>
        <v>40242</v>
      </c>
      <c r="D3557" s="7">
        <v>30.98</v>
      </c>
      <c r="E3557" s="1">
        <v>15</v>
      </c>
      <c r="F3557" s="1">
        <v>441.58</v>
      </c>
      <c r="G3557" s="7">
        <v>5.09</v>
      </c>
      <c r="H3557" s="2" t="s">
        <v>1033</v>
      </c>
    </row>
    <row r="3558" spans="1:8" hidden="1">
      <c r="A3558" s="1"/>
      <c r="B3558" s="1">
        <v>9253</v>
      </c>
      <c r="C3558" s="6">
        <f>DATE(2012,12,31)-336</f>
        <v>40938</v>
      </c>
      <c r="D3558" s="7">
        <v>46.94</v>
      </c>
      <c r="E3558" s="1">
        <v>36</v>
      </c>
      <c r="F3558" s="1">
        <v>1644.22</v>
      </c>
      <c r="G3558" s="7">
        <v>6.77</v>
      </c>
      <c r="H3558" s="2" t="s">
        <v>1035</v>
      </c>
    </row>
    <row r="3559" spans="1:8" hidden="1">
      <c r="A3559" s="1"/>
      <c r="B3559" s="1">
        <v>10722</v>
      </c>
      <c r="C3559" s="6">
        <f>DATE(2012,12,31)-712</f>
        <v>40562</v>
      </c>
      <c r="D3559" s="7">
        <v>4.28</v>
      </c>
      <c r="E3559" s="1">
        <v>8</v>
      </c>
      <c r="F3559" s="1">
        <v>40.26</v>
      </c>
      <c r="G3559" s="7">
        <v>5.68</v>
      </c>
      <c r="H3559" s="2" t="s">
        <v>1033</v>
      </c>
    </row>
    <row r="3560" spans="1:8">
      <c r="A3560" s="1"/>
      <c r="B3560" s="1">
        <v>11527</v>
      </c>
      <c r="C3560" s="6">
        <f>DATE(2012,12,31)-1278</f>
        <v>39996</v>
      </c>
      <c r="D3560" s="7">
        <v>99.23</v>
      </c>
      <c r="E3560" s="1">
        <v>45</v>
      </c>
      <c r="F3560" s="1">
        <v>4629.67</v>
      </c>
      <c r="G3560" s="7">
        <v>8.99</v>
      </c>
      <c r="H3560" s="2" t="s">
        <v>1035</v>
      </c>
    </row>
    <row r="3561" spans="1:8" hidden="1">
      <c r="A3561" s="1"/>
      <c r="B3561" s="1">
        <v>11683</v>
      </c>
      <c r="C3561" s="6">
        <f>DATE(2012,12,31)-328</f>
        <v>40946</v>
      </c>
      <c r="D3561" s="7">
        <v>65.989999999999995</v>
      </c>
      <c r="E3561" s="1">
        <v>28</v>
      </c>
      <c r="F3561" s="1">
        <v>1650.4110000000001</v>
      </c>
      <c r="G3561" s="7">
        <v>5.99</v>
      </c>
      <c r="H3561" s="2" t="s">
        <v>1034</v>
      </c>
    </row>
    <row r="3562" spans="1:8" hidden="1">
      <c r="A3562" s="1"/>
      <c r="B3562" s="1">
        <v>12448</v>
      </c>
      <c r="C3562" s="6">
        <f>DATE(2012,12,31)-419</f>
        <v>40855</v>
      </c>
      <c r="D3562" s="7">
        <v>7.38</v>
      </c>
      <c r="E3562" s="1">
        <v>33</v>
      </c>
      <c r="F3562" s="1">
        <v>240.27</v>
      </c>
      <c r="G3562" s="7">
        <v>11.51</v>
      </c>
      <c r="H3562" s="2" t="s">
        <v>1033</v>
      </c>
    </row>
    <row r="3563" spans="1:8">
      <c r="A3563" s="1"/>
      <c r="B3563" s="1">
        <v>12448</v>
      </c>
      <c r="C3563" s="6">
        <f>DATE(2012,12,31)-419</f>
        <v>40855</v>
      </c>
      <c r="D3563" s="7">
        <v>284.98</v>
      </c>
      <c r="E3563" s="1">
        <v>24</v>
      </c>
      <c r="F3563" s="1">
        <v>6802.37</v>
      </c>
      <c r="G3563" s="7">
        <v>69.55</v>
      </c>
      <c r="H3563" s="2" t="s">
        <v>1035</v>
      </c>
    </row>
    <row r="3564" spans="1:8" hidden="1">
      <c r="A3564" s="1"/>
      <c r="B3564" s="1">
        <v>13028</v>
      </c>
      <c r="C3564" s="6">
        <f>DATE(2012,12,31)-1363</f>
        <v>39911</v>
      </c>
      <c r="D3564" s="7">
        <v>35.44</v>
      </c>
      <c r="E3564" s="1">
        <v>39</v>
      </c>
      <c r="F3564" s="1">
        <v>1357.53</v>
      </c>
      <c r="G3564" s="7">
        <v>5.09</v>
      </c>
      <c r="H3564" s="2" t="s">
        <v>1033</v>
      </c>
    </row>
    <row r="3565" spans="1:8" hidden="1">
      <c r="A3565" s="1"/>
      <c r="B3565" s="1">
        <v>13156</v>
      </c>
      <c r="C3565" s="6">
        <f>DATE(2012,12,31)-453</f>
        <v>40821</v>
      </c>
      <c r="D3565" s="7">
        <v>39.979999999999997</v>
      </c>
      <c r="E3565" s="1">
        <v>12</v>
      </c>
      <c r="F3565" s="1">
        <v>502.01</v>
      </c>
      <c r="G3565" s="7">
        <v>9.1999999999999993</v>
      </c>
      <c r="H3565" s="2" t="s">
        <v>1035</v>
      </c>
    </row>
    <row r="3566" spans="1:8">
      <c r="A3566" s="1"/>
      <c r="B3566" s="1">
        <v>13252</v>
      </c>
      <c r="C3566" s="6">
        <f>DATE(2012,12,31)-1380</f>
        <v>39894</v>
      </c>
      <c r="D3566" s="7">
        <v>160.97999999999999</v>
      </c>
      <c r="E3566" s="1">
        <v>44</v>
      </c>
      <c r="F3566" s="1">
        <v>7312.86</v>
      </c>
      <c r="G3566" s="7">
        <v>30</v>
      </c>
      <c r="H3566" s="2" t="s">
        <v>1035</v>
      </c>
    </row>
    <row r="3567" spans="1:8" hidden="1">
      <c r="A3567" s="1"/>
      <c r="B3567" s="1">
        <v>13252</v>
      </c>
      <c r="C3567" s="6">
        <f>DATE(2012,12,31)-1380</f>
        <v>39894</v>
      </c>
      <c r="D3567" s="7">
        <v>15.98</v>
      </c>
      <c r="E3567" s="1">
        <v>39</v>
      </c>
      <c r="F3567" s="1">
        <v>605.16</v>
      </c>
      <c r="G3567" s="7">
        <v>4</v>
      </c>
      <c r="H3567" s="2" t="s">
        <v>1034</v>
      </c>
    </row>
    <row r="3568" spans="1:8" hidden="1">
      <c r="A3568" s="1"/>
      <c r="B3568" s="1">
        <v>13540</v>
      </c>
      <c r="C3568" s="6">
        <f>DATE(2012,12,31)-953</f>
        <v>40321</v>
      </c>
      <c r="D3568" s="7">
        <v>3.75</v>
      </c>
      <c r="E3568" s="1">
        <v>33</v>
      </c>
      <c r="F3568" s="1">
        <v>121</v>
      </c>
      <c r="G3568" s="7">
        <v>0.5</v>
      </c>
      <c r="H3568" s="2" t="s">
        <v>1033</v>
      </c>
    </row>
    <row r="3569" spans="1:8" hidden="1">
      <c r="A3569" s="1"/>
      <c r="B3569" s="1">
        <v>13540</v>
      </c>
      <c r="C3569" s="6">
        <f>DATE(2012,12,31)-953</f>
        <v>40321</v>
      </c>
      <c r="D3569" s="7">
        <v>65.989999999999995</v>
      </c>
      <c r="E3569" s="1">
        <v>27</v>
      </c>
      <c r="F3569" s="1">
        <v>1484.1849999999999</v>
      </c>
      <c r="G3569" s="7">
        <v>4.99</v>
      </c>
      <c r="H3569" s="2" t="s">
        <v>1034</v>
      </c>
    </row>
    <row r="3570" spans="1:8" hidden="1">
      <c r="A3570" s="1"/>
      <c r="B3570" s="1">
        <v>14081</v>
      </c>
      <c r="C3570" s="6">
        <f>DATE(2012,12,31)-817</f>
        <v>40457</v>
      </c>
      <c r="D3570" s="7">
        <v>44.43</v>
      </c>
      <c r="E3570" s="1">
        <v>31</v>
      </c>
      <c r="F3570" s="1">
        <v>1476.12</v>
      </c>
      <c r="G3570" s="7">
        <v>46.59</v>
      </c>
      <c r="H3570" s="2" t="s">
        <v>1035</v>
      </c>
    </row>
    <row r="3571" spans="1:8" hidden="1">
      <c r="A3571" s="1"/>
      <c r="B3571" s="1">
        <v>14086</v>
      </c>
      <c r="C3571" s="6">
        <f>DATE(2012,12,31)-803</f>
        <v>40471</v>
      </c>
      <c r="D3571" s="7">
        <v>130.97999999999999</v>
      </c>
      <c r="E3571" s="1">
        <v>13</v>
      </c>
      <c r="F3571" s="1">
        <v>1764.97</v>
      </c>
      <c r="G3571" s="7">
        <v>54.74</v>
      </c>
      <c r="H3571" s="2" t="s">
        <v>1035</v>
      </c>
    </row>
    <row r="3572" spans="1:8" hidden="1">
      <c r="A3572" s="1"/>
      <c r="B3572" s="1">
        <v>14086</v>
      </c>
      <c r="C3572" s="6">
        <f>DATE(2012,12,31)-803</f>
        <v>40471</v>
      </c>
      <c r="D3572" s="7">
        <v>4.76</v>
      </c>
      <c r="E3572" s="1">
        <v>50</v>
      </c>
      <c r="F3572" s="1">
        <v>238.34</v>
      </c>
      <c r="G3572" s="7">
        <v>3.01</v>
      </c>
      <c r="H3572" s="2" t="s">
        <v>1033</v>
      </c>
    </row>
    <row r="3573" spans="1:8">
      <c r="A3573" s="1"/>
      <c r="B3573" s="1">
        <v>14435</v>
      </c>
      <c r="C3573" s="6">
        <f>DATE(2012,12,31)-30</f>
        <v>41244</v>
      </c>
      <c r="D3573" s="7">
        <v>89.99</v>
      </c>
      <c r="E3573" s="1">
        <v>41</v>
      </c>
      <c r="F3573" s="1">
        <v>3731.59</v>
      </c>
      <c r="G3573" s="7">
        <v>42</v>
      </c>
      <c r="H3573" s="2" t="s">
        <v>1035</v>
      </c>
    </row>
    <row r="3574" spans="1:8">
      <c r="A3574" s="1"/>
      <c r="B3574" s="1">
        <v>14435</v>
      </c>
      <c r="C3574" s="6">
        <f>DATE(2012,12,31)-30</f>
        <v>41244</v>
      </c>
      <c r="D3574" s="7">
        <v>3499.99</v>
      </c>
      <c r="E3574" s="1">
        <v>9</v>
      </c>
      <c r="F3574" s="1">
        <v>33367.85</v>
      </c>
      <c r="G3574" s="7">
        <v>24.49</v>
      </c>
      <c r="H3574" s="2" t="s">
        <v>1034</v>
      </c>
    </row>
    <row r="3575" spans="1:8" hidden="1">
      <c r="A3575" s="1"/>
      <c r="B3575" s="1">
        <v>14435</v>
      </c>
      <c r="C3575" s="6">
        <f>DATE(2012,12,31)-30</f>
        <v>41244</v>
      </c>
      <c r="D3575" s="7">
        <v>30.98</v>
      </c>
      <c r="E3575" s="1">
        <v>44</v>
      </c>
      <c r="F3575" s="1">
        <v>1299.9100000000001</v>
      </c>
      <c r="G3575" s="7">
        <v>5.76</v>
      </c>
      <c r="H3575" s="2" t="s">
        <v>1033</v>
      </c>
    </row>
    <row r="3576" spans="1:8" hidden="1">
      <c r="A3576" s="1"/>
      <c r="B3576" s="1">
        <v>14784</v>
      </c>
      <c r="C3576" s="6">
        <f>DATE(2012,12,31)-292</f>
        <v>40982</v>
      </c>
      <c r="D3576" s="7">
        <v>44.43</v>
      </c>
      <c r="E3576" s="1">
        <v>43</v>
      </c>
      <c r="F3576" s="1">
        <v>2009.05</v>
      </c>
      <c r="G3576" s="7">
        <v>46.59</v>
      </c>
      <c r="H3576" s="2" t="s">
        <v>1035</v>
      </c>
    </row>
    <row r="3577" spans="1:8">
      <c r="A3577" s="1"/>
      <c r="B3577" s="1">
        <v>15264</v>
      </c>
      <c r="C3577" s="6">
        <f>DATE(2012,12,31)-410</f>
        <v>40864</v>
      </c>
      <c r="D3577" s="7">
        <v>1270.99</v>
      </c>
      <c r="E3577" s="1">
        <v>3</v>
      </c>
      <c r="F3577" s="1">
        <v>3581.52</v>
      </c>
      <c r="G3577" s="7">
        <v>19.989999999999998</v>
      </c>
      <c r="H3577" s="2" t="s">
        <v>1033</v>
      </c>
    </row>
    <row r="3578" spans="1:8" hidden="1">
      <c r="A3578" s="1"/>
      <c r="B3578" s="1">
        <v>15264</v>
      </c>
      <c r="C3578" s="6">
        <f>DATE(2012,12,31)-410</f>
        <v>40864</v>
      </c>
      <c r="D3578" s="7">
        <v>7.31</v>
      </c>
      <c r="E3578" s="1">
        <v>13</v>
      </c>
      <c r="F3578" s="1">
        <v>90.15</v>
      </c>
      <c r="G3578" s="7">
        <v>0.49</v>
      </c>
      <c r="H3578" s="2" t="s">
        <v>1033</v>
      </c>
    </row>
    <row r="3579" spans="1:8" hidden="1">
      <c r="A3579" s="1"/>
      <c r="B3579" s="1">
        <v>16352</v>
      </c>
      <c r="C3579" s="6">
        <f>DATE(2012,12,31)-154</f>
        <v>41120</v>
      </c>
      <c r="D3579" s="7">
        <v>6.48</v>
      </c>
      <c r="E3579" s="1">
        <v>16</v>
      </c>
      <c r="F3579" s="1">
        <v>113.25</v>
      </c>
      <c r="G3579" s="7">
        <v>6.65</v>
      </c>
      <c r="H3579" s="2" t="s">
        <v>1033</v>
      </c>
    </row>
    <row r="3580" spans="1:8" hidden="1">
      <c r="A3580" s="1"/>
      <c r="B3580" s="1">
        <v>16513</v>
      </c>
      <c r="C3580" s="6">
        <f>DATE(2012,12,31)-850</f>
        <v>40424</v>
      </c>
      <c r="D3580" s="7">
        <v>150.88999999999999</v>
      </c>
      <c r="E3580" s="1">
        <v>10</v>
      </c>
      <c r="F3580" s="1">
        <v>1642.43</v>
      </c>
      <c r="G3580" s="7">
        <v>60.2</v>
      </c>
      <c r="H3580" s="2" t="s">
        <v>1035</v>
      </c>
    </row>
    <row r="3581" spans="1:8">
      <c r="A3581" s="1"/>
      <c r="B3581" s="1">
        <v>16582</v>
      </c>
      <c r="C3581" s="6">
        <f>DATE(2012,12,31)-457</f>
        <v>40817</v>
      </c>
      <c r="D3581" s="7">
        <v>320.64</v>
      </c>
      <c r="E3581" s="1">
        <v>26</v>
      </c>
      <c r="F3581" s="1">
        <v>6766.8559999999998</v>
      </c>
      <c r="G3581" s="7">
        <v>43.57</v>
      </c>
      <c r="H3581" s="2" t="s">
        <v>1035</v>
      </c>
    </row>
    <row r="3582" spans="1:8" hidden="1">
      <c r="A3582" s="1"/>
      <c r="B3582" s="1">
        <v>16640</v>
      </c>
      <c r="C3582" s="6">
        <f>DATE(2012,12,31)-888</f>
        <v>40386</v>
      </c>
      <c r="D3582" s="7">
        <v>113.98</v>
      </c>
      <c r="E3582" s="1">
        <v>6</v>
      </c>
      <c r="F3582" s="1">
        <v>652.33000000000004</v>
      </c>
      <c r="G3582" s="7">
        <v>30</v>
      </c>
      <c r="H3582" s="2" t="s">
        <v>1035</v>
      </c>
    </row>
    <row r="3583" spans="1:8" hidden="1">
      <c r="A3583" s="1"/>
      <c r="B3583" s="1">
        <v>16711</v>
      </c>
      <c r="C3583" s="6">
        <f>DATE(2012,12,31)-250</f>
        <v>41024</v>
      </c>
      <c r="D3583" s="7">
        <v>1.1399999999999999</v>
      </c>
      <c r="E3583" s="1">
        <v>3</v>
      </c>
      <c r="F3583" s="1">
        <v>3.96</v>
      </c>
      <c r="G3583" s="7">
        <v>0.7</v>
      </c>
      <c r="H3583" s="2" t="s">
        <v>1033</v>
      </c>
    </row>
    <row r="3584" spans="1:8" hidden="1">
      <c r="A3584" s="1"/>
      <c r="B3584" s="1">
        <v>17218</v>
      </c>
      <c r="C3584" s="6">
        <f>DATE(2012,12,31)-161</f>
        <v>41113</v>
      </c>
      <c r="D3584" s="7">
        <v>5.18</v>
      </c>
      <c r="E3584" s="1">
        <v>32</v>
      </c>
      <c r="F3584" s="1">
        <v>157.85</v>
      </c>
      <c r="G3584" s="7">
        <v>2.04</v>
      </c>
      <c r="H3584" s="2" t="s">
        <v>1033</v>
      </c>
    </row>
    <row r="3585" spans="1:8" hidden="1">
      <c r="A3585" s="1"/>
      <c r="B3585" s="1">
        <v>17255</v>
      </c>
      <c r="C3585" s="6">
        <f>DATE(2012,12,31)-901</f>
        <v>40373</v>
      </c>
      <c r="D3585" s="7">
        <v>9.3800000000000008</v>
      </c>
      <c r="E3585" s="1">
        <v>17</v>
      </c>
      <c r="F3585" s="1">
        <v>158.19</v>
      </c>
      <c r="G3585" s="7">
        <v>7.28</v>
      </c>
      <c r="H3585" s="2" t="s">
        <v>1033</v>
      </c>
    </row>
    <row r="3586" spans="1:8" hidden="1">
      <c r="A3586" s="1"/>
      <c r="B3586" s="1">
        <v>17317</v>
      </c>
      <c r="C3586" s="6">
        <f>DATE(2012,12,31)-1124</f>
        <v>40150</v>
      </c>
      <c r="D3586" s="7">
        <v>4.42</v>
      </c>
      <c r="E3586" s="1">
        <v>7</v>
      </c>
      <c r="F3586" s="1">
        <v>34.659999999999997</v>
      </c>
      <c r="G3586" s="7">
        <v>4.99</v>
      </c>
      <c r="H3586" s="2" t="s">
        <v>1033</v>
      </c>
    </row>
    <row r="3587" spans="1:8">
      <c r="A3587" s="1"/>
      <c r="B3587" s="1">
        <v>17414</v>
      </c>
      <c r="C3587" s="6">
        <f>DATE(2012,12,31)-185</f>
        <v>41089</v>
      </c>
      <c r="D3587" s="7">
        <v>99.99</v>
      </c>
      <c r="E3587" s="1">
        <v>39</v>
      </c>
      <c r="F3587" s="1">
        <v>3755.43</v>
      </c>
      <c r="G3587" s="7">
        <v>19.989999999999998</v>
      </c>
      <c r="H3587" s="2" t="s">
        <v>1034</v>
      </c>
    </row>
    <row r="3588" spans="1:8" hidden="1">
      <c r="A3588" s="1"/>
      <c r="B3588" s="1">
        <v>17414</v>
      </c>
      <c r="C3588" s="6">
        <f>DATE(2012,12,31)-185</f>
        <v>41089</v>
      </c>
      <c r="D3588" s="7">
        <v>11.34</v>
      </c>
      <c r="E3588" s="1">
        <v>32</v>
      </c>
      <c r="F3588" s="1">
        <v>347.93</v>
      </c>
      <c r="G3588" s="7">
        <v>5.01</v>
      </c>
      <c r="H3588" s="2" t="s">
        <v>1033</v>
      </c>
    </row>
    <row r="3589" spans="1:8" hidden="1">
      <c r="A3589" s="1"/>
      <c r="B3589" s="1">
        <v>17446</v>
      </c>
      <c r="C3589" s="6">
        <f>DATE(2012,12,31)-1301</f>
        <v>39973</v>
      </c>
      <c r="D3589" s="7">
        <v>8.34</v>
      </c>
      <c r="E3589" s="1">
        <v>15</v>
      </c>
      <c r="F3589" s="1">
        <v>138.84</v>
      </c>
      <c r="G3589" s="7">
        <v>2.64</v>
      </c>
      <c r="H3589" s="2" t="s">
        <v>1033</v>
      </c>
    </row>
    <row r="3590" spans="1:8" hidden="1">
      <c r="A3590" s="1"/>
      <c r="B3590" s="1">
        <v>17765</v>
      </c>
      <c r="C3590" s="6">
        <f>DATE(2012,12,31)-473</f>
        <v>40801</v>
      </c>
      <c r="D3590" s="7">
        <v>2.16</v>
      </c>
      <c r="E3590" s="1">
        <v>36</v>
      </c>
      <c r="F3590" s="1">
        <v>79.02</v>
      </c>
      <c r="G3590" s="7">
        <v>6.05</v>
      </c>
      <c r="H3590" s="2" t="s">
        <v>1033</v>
      </c>
    </row>
    <row r="3591" spans="1:8" hidden="1">
      <c r="A3591" s="1"/>
      <c r="B3591" s="1">
        <v>17958</v>
      </c>
      <c r="C3591" s="6">
        <f>DATE(2012,12,31)-508</f>
        <v>40766</v>
      </c>
      <c r="D3591" s="7">
        <v>32.479999999999997</v>
      </c>
      <c r="E3591" s="1">
        <v>33</v>
      </c>
      <c r="F3591" s="1">
        <v>1053.74</v>
      </c>
      <c r="G3591" s="7">
        <v>7.09</v>
      </c>
      <c r="H3591" s="2" t="s">
        <v>1035</v>
      </c>
    </row>
    <row r="3592" spans="1:8" hidden="1">
      <c r="A3592" s="1"/>
      <c r="B3592" s="1">
        <v>18375</v>
      </c>
      <c r="C3592" s="6">
        <f>DATE(2012,12,31)-466</f>
        <v>40808</v>
      </c>
      <c r="D3592" s="7">
        <v>3.75</v>
      </c>
      <c r="E3592" s="1">
        <v>20</v>
      </c>
      <c r="F3592" s="1">
        <v>76.89</v>
      </c>
      <c r="G3592" s="7">
        <v>0.5</v>
      </c>
      <c r="H3592" s="2" t="s">
        <v>1033</v>
      </c>
    </row>
    <row r="3593" spans="1:8" hidden="1">
      <c r="A3593" s="1"/>
      <c r="B3593" s="1">
        <v>18532</v>
      </c>
      <c r="C3593" s="6">
        <f>DATE(2012,12,31)-438</f>
        <v>40836</v>
      </c>
      <c r="D3593" s="7">
        <v>8.4499999999999993</v>
      </c>
      <c r="E3593" s="1">
        <v>29</v>
      </c>
      <c r="F3593" s="1">
        <v>230.77</v>
      </c>
      <c r="G3593" s="7">
        <v>7.77</v>
      </c>
      <c r="H3593" s="2" t="s">
        <v>1033</v>
      </c>
    </row>
    <row r="3594" spans="1:8" hidden="1">
      <c r="A3594" s="1"/>
      <c r="B3594" s="1">
        <v>18532</v>
      </c>
      <c r="C3594" s="6">
        <f>DATE(2012,12,31)-438</f>
        <v>40836</v>
      </c>
      <c r="D3594" s="7">
        <v>15.42</v>
      </c>
      <c r="E3594" s="1">
        <v>31</v>
      </c>
      <c r="F3594" s="1">
        <v>507.58</v>
      </c>
      <c r="G3594" s="7">
        <v>10.68</v>
      </c>
      <c r="H3594" s="2" t="s">
        <v>1033</v>
      </c>
    </row>
    <row r="3595" spans="1:8" hidden="1">
      <c r="A3595" s="1"/>
      <c r="B3595" s="1">
        <v>18627</v>
      </c>
      <c r="C3595" s="6">
        <f>DATE(2012,12,31)-742</f>
        <v>40532</v>
      </c>
      <c r="D3595" s="7">
        <v>3.69</v>
      </c>
      <c r="E3595" s="1">
        <v>4</v>
      </c>
      <c r="F3595" s="1">
        <v>15.7</v>
      </c>
      <c r="G3595" s="7">
        <v>0.5</v>
      </c>
      <c r="H3595" s="2" t="s">
        <v>1033</v>
      </c>
    </row>
    <row r="3596" spans="1:8" hidden="1">
      <c r="A3596" s="1"/>
      <c r="B3596" s="1">
        <v>18816</v>
      </c>
      <c r="C3596" s="6">
        <f>DATE(2012,12,31)-1406</f>
        <v>39868</v>
      </c>
      <c r="D3596" s="7">
        <v>48.58</v>
      </c>
      <c r="E3596" s="1">
        <v>12</v>
      </c>
      <c r="F3596" s="1">
        <v>580.46</v>
      </c>
      <c r="G3596" s="7">
        <v>3.99</v>
      </c>
      <c r="H3596" s="2" t="s">
        <v>1033</v>
      </c>
    </row>
    <row r="3597" spans="1:8" hidden="1">
      <c r="A3597" s="1"/>
      <c r="B3597" s="1">
        <v>18852</v>
      </c>
      <c r="C3597" s="6">
        <f>DATE(2012,12,31)-469</f>
        <v>40805</v>
      </c>
      <c r="D3597" s="7">
        <v>19.98</v>
      </c>
      <c r="E3597" s="1">
        <v>17</v>
      </c>
      <c r="F3597" s="1">
        <v>351.25</v>
      </c>
      <c r="G3597" s="7">
        <v>5.97</v>
      </c>
      <c r="H3597" s="2" t="s">
        <v>1033</v>
      </c>
    </row>
    <row r="3598" spans="1:8" hidden="1">
      <c r="A3598" s="1"/>
      <c r="B3598" s="1">
        <v>19329</v>
      </c>
      <c r="C3598" s="6">
        <f>DATE(2012,12,31)-1030</f>
        <v>40244</v>
      </c>
      <c r="D3598" s="7">
        <v>7.96</v>
      </c>
      <c r="E3598" s="1">
        <v>37</v>
      </c>
      <c r="F3598" s="1">
        <v>281.58999999999997</v>
      </c>
      <c r="G3598" s="7">
        <v>4.95</v>
      </c>
      <c r="H3598" s="2" t="s">
        <v>1035</v>
      </c>
    </row>
    <row r="3599" spans="1:8" hidden="1">
      <c r="A3599" s="1"/>
      <c r="B3599" s="1">
        <v>19329</v>
      </c>
      <c r="C3599" s="6">
        <f>DATE(2012,12,31)-1030</f>
        <v>40244</v>
      </c>
      <c r="D3599" s="7">
        <v>45.99</v>
      </c>
      <c r="E3599" s="1">
        <v>6</v>
      </c>
      <c r="F3599" s="1">
        <v>231.7525</v>
      </c>
      <c r="G3599" s="7">
        <v>4.99</v>
      </c>
      <c r="H3599" s="2" t="s">
        <v>1034</v>
      </c>
    </row>
    <row r="3600" spans="1:8" hidden="1">
      <c r="A3600" s="1"/>
      <c r="B3600" s="1">
        <v>19522</v>
      </c>
      <c r="C3600" s="6">
        <f>DATE(2012,12,31)-1168</f>
        <v>40106</v>
      </c>
      <c r="D3600" s="7">
        <v>3.8</v>
      </c>
      <c r="E3600" s="1">
        <v>44</v>
      </c>
      <c r="F3600" s="1">
        <v>161.80000000000001</v>
      </c>
      <c r="G3600" s="7">
        <v>1.49</v>
      </c>
      <c r="H3600" s="2" t="s">
        <v>1033</v>
      </c>
    </row>
    <row r="3601" spans="1:8" hidden="1">
      <c r="A3601" s="1"/>
      <c r="B3601" s="1">
        <v>19522</v>
      </c>
      <c r="C3601" s="6">
        <f>DATE(2012,12,31)-1168</f>
        <v>40106</v>
      </c>
      <c r="D3601" s="7">
        <v>1.76</v>
      </c>
      <c r="E3601" s="1">
        <v>37</v>
      </c>
      <c r="F3601" s="1">
        <v>64.36</v>
      </c>
      <c r="G3601" s="7">
        <v>0.7</v>
      </c>
      <c r="H3601" s="2" t="s">
        <v>1033</v>
      </c>
    </row>
    <row r="3602" spans="1:8" hidden="1">
      <c r="A3602" s="1"/>
      <c r="B3602" s="1">
        <v>19811</v>
      </c>
      <c r="C3602" s="6">
        <f>DATE(2012,12,31)-511</f>
        <v>40763</v>
      </c>
      <c r="D3602" s="7">
        <v>8.57</v>
      </c>
      <c r="E3602" s="1">
        <v>49</v>
      </c>
      <c r="F3602" s="1">
        <v>450.66</v>
      </c>
      <c r="G3602" s="7">
        <v>6.14</v>
      </c>
      <c r="H3602" s="2" t="s">
        <v>1033</v>
      </c>
    </row>
    <row r="3603" spans="1:8" hidden="1">
      <c r="A3603" s="1"/>
      <c r="B3603" s="1">
        <v>19841</v>
      </c>
      <c r="C3603" s="6">
        <f>DATE(2012,12,31)-736</f>
        <v>40538</v>
      </c>
      <c r="D3603" s="7">
        <v>11.97</v>
      </c>
      <c r="E3603" s="1">
        <v>17</v>
      </c>
      <c r="F3603" s="1">
        <v>213.06</v>
      </c>
      <c r="G3603" s="7">
        <v>5.81</v>
      </c>
      <c r="H3603" s="2" t="s">
        <v>1033</v>
      </c>
    </row>
    <row r="3604" spans="1:8" hidden="1">
      <c r="A3604" s="1"/>
      <c r="B3604" s="1">
        <v>19841</v>
      </c>
      <c r="C3604" s="6">
        <f>DATE(2012,12,31)-736</f>
        <v>40538</v>
      </c>
      <c r="D3604" s="7">
        <v>195.99</v>
      </c>
      <c r="E3604" s="1">
        <v>7</v>
      </c>
      <c r="F3604" s="1">
        <v>1126.4880000000001</v>
      </c>
      <c r="G3604" s="7">
        <v>4.2</v>
      </c>
      <c r="H3604" s="2" t="s">
        <v>1034</v>
      </c>
    </row>
    <row r="3605" spans="1:8" hidden="1">
      <c r="A3605" s="1"/>
      <c r="B3605" s="1">
        <v>19874</v>
      </c>
      <c r="C3605" s="6">
        <f>DATE(2012,12,31)-206</f>
        <v>41068</v>
      </c>
      <c r="D3605" s="7">
        <v>9.7100000000000009</v>
      </c>
      <c r="E3605" s="1">
        <v>31</v>
      </c>
      <c r="F3605" s="1">
        <v>310.45999999999998</v>
      </c>
      <c r="G3605" s="7">
        <v>9.4499999999999993</v>
      </c>
      <c r="H3605" s="2" t="s">
        <v>1033</v>
      </c>
    </row>
    <row r="3606" spans="1:8" hidden="1">
      <c r="A3606" s="1"/>
      <c r="B3606" s="1">
        <v>20003</v>
      </c>
      <c r="C3606" s="6">
        <f>DATE(2012,12,31)-336</f>
        <v>40938</v>
      </c>
      <c r="D3606" s="7">
        <v>35.99</v>
      </c>
      <c r="E3606" s="1">
        <v>5</v>
      </c>
      <c r="F3606" s="1">
        <v>141.97550000000001</v>
      </c>
      <c r="G3606" s="7">
        <v>0.99</v>
      </c>
      <c r="H3606" s="2" t="s">
        <v>1034</v>
      </c>
    </row>
    <row r="3607" spans="1:8" hidden="1">
      <c r="A3607" s="1"/>
      <c r="B3607" s="1">
        <v>20068</v>
      </c>
      <c r="C3607" s="6">
        <f>DATE(2012,12,31)-672</f>
        <v>40602</v>
      </c>
      <c r="D3607" s="7">
        <v>5.53</v>
      </c>
      <c r="E3607" s="1">
        <v>9</v>
      </c>
      <c r="F3607" s="1">
        <v>53.18</v>
      </c>
      <c r="G3607" s="7">
        <v>6.98</v>
      </c>
      <c r="H3607" s="2" t="s">
        <v>1033</v>
      </c>
    </row>
    <row r="3608" spans="1:8" hidden="1">
      <c r="A3608" s="1"/>
      <c r="B3608" s="1">
        <v>20162</v>
      </c>
      <c r="C3608" s="6">
        <f>DATE(2012,12,31)-1422</f>
        <v>39852</v>
      </c>
      <c r="D3608" s="7">
        <v>15.16</v>
      </c>
      <c r="E3608" s="1">
        <v>38</v>
      </c>
      <c r="F3608" s="1">
        <v>607.41999999999996</v>
      </c>
      <c r="G3608" s="7">
        <v>15.09</v>
      </c>
      <c r="H3608" s="2" t="s">
        <v>1033</v>
      </c>
    </row>
    <row r="3609" spans="1:8" hidden="1">
      <c r="A3609" s="1"/>
      <c r="B3609" s="1">
        <v>20354</v>
      </c>
      <c r="C3609" s="6">
        <f>DATE(2012,12,31)-103</f>
        <v>41171</v>
      </c>
      <c r="D3609" s="7">
        <v>3.15</v>
      </c>
      <c r="E3609" s="1">
        <v>24</v>
      </c>
      <c r="F3609" s="1">
        <v>76.06</v>
      </c>
      <c r="G3609" s="7">
        <v>0.49</v>
      </c>
      <c r="H3609" s="2" t="s">
        <v>1033</v>
      </c>
    </row>
    <row r="3610" spans="1:8" hidden="1">
      <c r="A3610" s="1"/>
      <c r="B3610" s="1">
        <v>20384</v>
      </c>
      <c r="C3610" s="6">
        <f>DATE(2012,12,31)-433</f>
        <v>40841</v>
      </c>
      <c r="D3610" s="7">
        <v>14.03</v>
      </c>
      <c r="E3610" s="1">
        <v>30</v>
      </c>
      <c r="F3610" s="1">
        <v>396.6</v>
      </c>
      <c r="G3610" s="7">
        <v>9.3699999999999992</v>
      </c>
      <c r="H3610" s="2" t="s">
        <v>1033</v>
      </c>
    </row>
    <row r="3611" spans="1:8">
      <c r="A3611" s="1"/>
      <c r="B3611" s="1">
        <v>20384</v>
      </c>
      <c r="C3611" s="6">
        <f>DATE(2012,12,31)-433</f>
        <v>40841</v>
      </c>
      <c r="D3611" s="7">
        <v>212.6</v>
      </c>
      <c r="E3611" s="1">
        <v>32</v>
      </c>
      <c r="F3611" s="1">
        <v>6902.51</v>
      </c>
      <c r="G3611" s="7">
        <v>110.2</v>
      </c>
      <c r="H3611" s="2" t="s">
        <v>1035</v>
      </c>
    </row>
    <row r="3612" spans="1:8" hidden="1">
      <c r="A3612" s="1"/>
      <c r="B3612" s="1">
        <v>20710</v>
      </c>
      <c r="C3612" s="6">
        <f>DATE(2012,12,31)-1128</f>
        <v>40146</v>
      </c>
      <c r="D3612" s="7">
        <v>5.98</v>
      </c>
      <c r="E3612" s="1">
        <v>31</v>
      </c>
      <c r="F3612" s="1">
        <v>180.7</v>
      </c>
      <c r="G3612" s="7">
        <v>3.85</v>
      </c>
      <c r="H3612" s="2" t="s">
        <v>1034</v>
      </c>
    </row>
    <row r="3613" spans="1:8" hidden="1">
      <c r="A3613" s="1"/>
      <c r="B3613" s="1">
        <v>20710</v>
      </c>
      <c r="C3613" s="6">
        <f>DATE(2012,12,31)-1128</f>
        <v>40146</v>
      </c>
      <c r="D3613" s="7">
        <v>2.61</v>
      </c>
      <c r="E3613" s="1">
        <v>26</v>
      </c>
      <c r="F3613" s="1">
        <v>67.400000000000006</v>
      </c>
      <c r="G3613" s="7">
        <v>0.5</v>
      </c>
      <c r="H3613" s="2" t="s">
        <v>1033</v>
      </c>
    </row>
    <row r="3614" spans="1:8" hidden="1">
      <c r="A3614" s="1"/>
      <c r="B3614" s="1">
        <v>20807</v>
      </c>
      <c r="C3614" s="6">
        <f>DATE(2012,12,31)-163</f>
        <v>41111</v>
      </c>
      <c r="D3614" s="7">
        <v>35.99</v>
      </c>
      <c r="E3614" s="1">
        <v>16</v>
      </c>
      <c r="F3614" s="1">
        <v>466.94749999999999</v>
      </c>
      <c r="G3614" s="7">
        <v>3.3</v>
      </c>
      <c r="H3614" s="2" t="s">
        <v>1034</v>
      </c>
    </row>
    <row r="3615" spans="1:8" hidden="1">
      <c r="A3615" s="1"/>
      <c r="B3615" s="1">
        <v>20934</v>
      </c>
      <c r="C3615" s="6">
        <f>DATE(2012,12,31)-1076</f>
        <v>40198</v>
      </c>
      <c r="D3615" s="7">
        <v>264.98</v>
      </c>
      <c r="E3615" s="1">
        <v>5</v>
      </c>
      <c r="F3615" s="1">
        <v>1253.8900000000001</v>
      </c>
      <c r="G3615" s="7">
        <v>17.86</v>
      </c>
      <c r="H3615" s="2" t="s">
        <v>1034</v>
      </c>
    </row>
    <row r="3616" spans="1:8" hidden="1">
      <c r="A3616" s="1"/>
      <c r="B3616" s="1">
        <v>21057</v>
      </c>
      <c r="C3616" s="6">
        <f>DATE(2012,12,31)-697</f>
        <v>40577</v>
      </c>
      <c r="D3616" s="7">
        <v>39.479999999999997</v>
      </c>
      <c r="E3616" s="1">
        <v>28</v>
      </c>
      <c r="F3616" s="1">
        <v>1103.67</v>
      </c>
      <c r="G3616" s="7">
        <v>1.99</v>
      </c>
      <c r="H3616" s="2" t="s">
        <v>1034</v>
      </c>
    </row>
    <row r="3617" spans="1:8" hidden="1">
      <c r="A3617" s="1"/>
      <c r="B3617" s="1">
        <v>21190</v>
      </c>
      <c r="C3617" s="6">
        <f>DATE(2012,12,31)-1313</f>
        <v>39961</v>
      </c>
      <c r="D3617" s="7">
        <v>35.94</v>
      </c>
      <c r="E3617" s="1">
        <v>28</v>
      </c>
      <c r="F3617" s="1">
        <v>1062.69</v>
      </c>
      <c r="G3617" s="7">
        <v>6.66</v>
      </c>
      <c r="H3617" s="2" t="s">
        <v>1033</v>
      </c>
    </row>
    <row r="3618" spans="1:8" hidden="1">
      <c r="A3618" s="1"/>
      <c r="B3618" s="1">
        <v>21505</v>
      </c>
      <c r="C3618" s="6">
        <f>DATE(2012,12,31)-28</f>
        <v>41246</v>
      </c>
      <c r="D3618" s="7">
        <v>284.98</v>
      </c>
      <c r="E3618" s="1">
        <v>3</v>
      </c>
      <c r="F3618" s="1">
        <v>912.35</v>
      </c>
      <c r="G3618" s="7">
        <v>69.55</v>
      </c>
      <c r="H3618" s="2" t="s">
        <v>1035</v>
      </c>
    </row>
    <row r="3619" spans="1:8">
      <c r="A3619" s="1"/>
      <c r="B3619" s="1">
        <v>22055</v>
      </c>
      <c r="C3619" s="6">
        <f>DATE(2012,12,31)-99</f>
        <v>41175</v>
      </c>
      <c r="D3619" s="7">
        <v>160.97999999999999</v>
      </c>
      <c r="E3619" s="1">
        <v>40</v>
      </c>
      <c r="F3619" s="1">
        <v>6147.24</v>
      </c>
      <c r="G3619" s="7">
        <v>30</v>
      </c>
      <c r="H3619" s="2" t="s">
        <v>1035</v>
      </c>
    </row>
    <row r="3620" spans="1:8" hidden="1">
      <c r="A3620" s="1"/>
      <c r="B3620" s="1">
        <v>22371</v>
      </c>
      <c r="C3620" s="6">
        <f>DATE(2012,12,31)-1367</f>
        <v>39907</v>
      </c>
      <c r="D3620" s="7">
        <v>7.38</v>
      </c>
      <c r="E3620" s="1">
        <v>8</v>
      </c>
      <c r="F3620" s="1">
        <v>70.55</v>
      </c>
      <c r="G3620" s="7">
        <v>11.51</v>
      </c>
      <c r="H3620" s="2" t="s">
        <v>1033</v>
      </c>
    </row>
    <row r="3621" spans="1:8" hidden="1">
      <c r="A3621" s="1"/>
      <c r="B3621" s="1">
        <v>22498</v>
      </c>
      <c r="C3621" s="6">
        <f>DATE(2012,12,31)-783</f>
        <v>40491</v>
      </c>
      <c r="D3621" s="7">
        <v>1.7</v>
      </c>
      <c r="E3621" s="1">
        <v>20</v>
      </c>
      <c r="F3621" s="1">
        <v>34.94</v>
      </c>
      <c r="G3621" s="7">
        <v>1.99</v>
      </c>
      <c r="H3621" s="2" t="s">
        <v>1034</v>
      </c>
    </row>
    <row r="3622" spans="1:8">
      <c r="A3622" s="1"/>
      <c r="B3622" s="1">
        <v>22562</v>
      </c>
      <c r="C3622" s="6">
        <f>DATE(2012,12,31)-1375</f>
        <v>39899</v>
      </c>
      <c r="D3622" s="7">
        <v>213.45</v>
      </c>
      <c r="E3622" s="1">
        <v>46</v>
      </c>
      <c r="F3622" s="1">
        <v>9304.2000000000007</v>
      </c>
      <c r="G3622" s="7">
        <v>14.7</v>
      </c>
      <c r="H3622" s="2" t="s">
        <v>1034</v>
      </c>
    </row>
    <row r="3623" spans="1:8" hidden="1">
      <c r="A3623" s="1"/>
      <c r="B3623" s="1">
        <v>22562</v>
      </c>
      <c r="C3623" s="6">
        <f>DATE(2012,12,31)-1375</f>
        <v>39899</v>
      </c>
      <c r="D3623" s="7">
        <v>55.98</v>
      </c>
      <c r="E3623" s="1">
        <v>31</v>
      </c>
      <c r="F3623" s="1">
        <v>1685.05</v>
      </c>
      <c r="G3623" s="7">
        <v>13.88</v>
      </c>
      <c r="H3623" s="2" t="s">
        <v>1033</v>
      </c>
    </row>
    <row r="3624" spans="1:8" hidden="1">
      <c r="A3624" s="1"/>
      <c r="B3624" s="1">
        <v>22562</v>
      </c>
      <c r="C3624" s="6">
        <f>DATE(2012,12,31)-1375</f>
        <v>39899</v>
      </c>
      <c r="D3624" s="7">
        <v>16.059999999999999</v>
      </c>
      <c r="E3624" s="1">
        <v>3</v>
      </c>
      <c r="F3624" s="1">
        <v>57.48</v>
      </c>
      <c r="G3624" s="7">
        <v>8.34</v>
      </c>
      <c r="H3624" s="2" t="s">
        <v>1033</v>
      </c>
    </row>
    <row r="3625" spans="1:8">
      <c r="A3625" s="1"/>
      <c r="B3625" s="1">
        <v>23392</v>
      </c>
      <c r="C3625" s="6">
        <f>DATE(2012,12,31)-1233</f>
        <v>40041</v>
      </c>
      <c r="D3625" s="7">
        <v>209.37</v>
      </c>
      <c r="E3625" s="1">
        <v>24</v>
      </c>
      <c r="F3625" s="1">
        <v>4276.0960000000005</v>
      </c>
      <c r="G3625" s="7">
        <v>69</v>
      </c>
      <c r="H3625" s="2" t="s">
        <v>1035</v>
      </c>
    </row>
    <row r="3626" spans="1:8">
      <c r="A3626" s="1"/>
      <c r="B3626" s="1">
        <v>23782</v>
      </c>
      <c r="C3626" s="6">
        <f>DATE(2012,12,31)-1086</f>
        <v>40188</v>
      </c>
      <c r="D3626" s="7">
        <v>500.98</v>
      </c>
      <c r="E3626" s="1">
        <v>46</v>
      </c>
      <c r="F3626" s="1">
        <v>21390.44</v>
      </c>
      <c r="G3626" s="7">
        <v>26</v>
      </c>
      <c r="H3626" s="2" t="s">
        <v>1035</v>
      </c>
    </row>
    <row r="3627" spans="1:8" hidden="1">
      <c r="A3627" s="1"/>
      <c r="B3627" s="1">
        <v>23782</v>
      </c>
      <c r="C3627" s="6">
        <f>DATE(2012,12,31)-1086</f>
        <v>40188</v>
      </c>
      <c r="D3627" s="7">
        <v>20.34</v>
      </c>
      <c r="E3627" s="1">
        <v>7</v>
      </c>
      <c r="F3627" s="1">
        <v>169.75</v>
      </c>
      <c r="G3627" s="7">
        <v>35</v>
      </c>
      <c r="H3627" s="2" t="s">
        <v>1033</v>
      </c>
    </row>
    <row r="3628" spans="1:8">
      <c r="A3628" s="1"/>
      <c r="B3628" s="1">
        <v>24069</v>
      </c>
      <c r="C3628" s="6">
        <f>DATE(2012,12,31)-899</f>
        <v>40375</v>
      </c>
      <c r="D3628" s="7">
        <v>376.13</v>
      </c>
      <c r="E3628" s="1">
        <v>21</v>
      </c>
      <c r="F3628" s="1">
        <v>7981.2</v>
      </c>
      <c r="G3628" s="7">
        <v>85.63</v>
      </c>
      <c r="H3628" s="2" t="s">
        <v>1035</v>
      </c>
    </row>
    <row r="3629" spans="1:8" hidden="1">
      <c r="A3629" s="1"/>
      <c r="B3629" s="1">
        <v>24099</v>
      </c>
      <c r="C3629" s="6">
        <f>DATE(2012,12,31)-591</f>
        <v>40683</v>
      </c>
      <c r="D3629" s="7">
        <v>30.98</v>
      </c>
      <c r="E3629" s="1">
        <v>6</v>
      </c>
      <c r="F3629" s="1">
        <v>205.24</v>
      </c>
      <c r="G3629" s="7">
        <v>6.5</v>
      </c>
      <c r="H3629" s="2" t="s">
        <v>1034</v>
      </c>
    </row>
    <row r="3630" spans="1:8" hidden="1">
      <c r="A3630" s="1"/>
      <c r="B3630" s="1">
        <v>24099</v>
      </c>
      <c r="C3630" s="6">
        <f>DATE(2012,12,31)-591</f>
        <v>40683</v>
      </c>
      <c r="D3630" s="7">
        <v>20.34</v>
      </c>
      <c r="E3630" s="1">
        <v>36</v>
      </c>
      <c r="F3630" s="1">
        <v>825.82</v>
      </c>
      <c r="G3630" s="7">
        <v>35</v>
      </c>
      <c r="H3630" s="2" t="s">
        <v>1033</v>
      </c>
    </row>
    <row r="3631" spans="1:8" hidden="1">
      <c r="A3631" s="1"/>
      <c r="B3631" s="1">
        <v>24228</v>
      </c>
      <c r="C3631" s="6">
        <f>DATE(2012,12,31)-1263</f>
        <v>40011</v>
      </c>
      <c r="D3631" s="7">
        <v>1.86</v>
      </c>
      <c r="E3631" s="1">
        <v>31</v>
      </c>
      <c r="F3631" s="1">
        <v>60.64</v>
      </c>
      <c r="G3631" s="7">
        <v>2.58</v>
      </c>
      <c r="H3631" s="2" t="s">
        <v>1033</v>
      </c>
    </row>
    <row r="3632" spans="1:8" hidden="1">
      <c r="A3632" s="1"/>
      <c r="B3632" s="1">
        <v>24231</v>
      </c>
      <c r="C3632" s="6">
        <f>DATE(2012,12,31)-1242</f>
        <v>40032</v>
      </c>
      <c r="D3632" s="7">
        <v>65.989999999999995</v>
      </c>
      <c r="E3632" s="1">
        <v>48</v>
      </c>
      <c r="F3632" s="1">
        <v>2482.0340000000001</v>
      </c>
      <c r="G3632" s="7">
        <v>5.92</v>
      </c>
      <c r="H3632" s="2" t="s">
        <v>1034</v>
      </c>
    </row>
    <row r="3633" spans="1:8">
      <c r="A3633" s="1"/>
      <c r="B3633" s="1">
        <v>24613</v>
      </c>
      <c r="C3633" s="6">
        <f>DATE(2012,12,31)-168</f>
        <v>41106</v>
      </c>
      <c r="D3633" s="7">
        <v>599.99</v>
      </c>
      <c r="E3633" s="1">
        <v>16</v>
      </c>
      <c r="F3633" s="1">
        <v>9695.84</v>
      </c>
      <c r="G3633" s="7">
        <v>24.49</v>
      </c>
      <c r="H3633" s="2" t="s">
        <v>1034</v>
      </c>
    </row>
    <row r="3634" spans="1:8" hidden="1">
      <c r="A3634" s="1"/>
      <c r="B3634" s="1">
        <v>24613</v>
      </c>
      <c r="C3634" s="6">
        <f>DATE(2012,12,31)-168</f>
        <v>41106</v>
      </c>
      <c r="D3634" s="7">
        <v>6.48</v>
      </c>
      <c r="E3634" s="1">
        <v>36</v>
      </c>
      <c r="F3634" s="1">
        <v>246.79</v>
      </c>
      <c r="G3634" s="7">
        <v>6.6</v>
      </c>
      <c r="H3634" s="2" t="s">
        <v>1033</v>
      </c>
    </row>
    <row r="3635" spans="1:8" hidden="1">
      <c r="A3635" s="1"/>
      <c r="B3635" s="1">
        <v>24613</v>
      </c>
      <c r="C3635" s="6">
        <f>DATE(2012,12,31)-168</f>
        <v>41106</v>
      </c>
      <c r="D3635" s="7">
        <v>19.84</v>
      </c>
      <c r="E3635" s="1">
        <v>39</v>
      </c>
      <c r="F3635" s="1">
        <v>777.78</v>
      </c>
      <c r="G3635" s="7">
        <v>4.0999999999999996</v>
      </c>
      <c r="H3635" s="2" t="s">
        <v>1033</v>
      </c>
    </row>
    <row r="3636" spans="1:8">
      <c r="A3636" s="1"/>
      <c r="B3636" s="1">
        <v>24647</v>
      </c>
      <c r="C3636" s="6">
        <f>DATE(2012,12,31)-1306</f>
        <v>39968</v>
      </c>
      <c r="D3636" s="7">
        <v>999.99</v>
      </c>
      <c r="E3636" s="1">
        <v>3</v>
      </c>
      <c r="F3636" s="1">
        <v>3029.97</v>
      </c>
      <c r="G3636" s="7">
        <v>13.99</v>
      </c>
      <c r="H3636" s="2" t="s">
        <v>1034</v>
      </c>
    </row>
    <row r="3637" spans="1:8" hidden="1">
      <c r="A3637" s="1"/>
      <c r="B3637" s="1">
        <v>24647</v>
      </c>
      <c r="C3637" s="6">
        <f>DATE(2012,12,31)-1306</f>
        <v>39968</v>
      </c>
      <c r="D3637" s="7">
        <v>6.48</v>
      </c>
      <c r="E3637" s="1">
        <v>34</v>
      </c>
      <c r="F3637" s="1">
        <v>241.04</v>
      </c>
      <c r="G3637" s="7">
        <v>5.14</v>
      </c>
      <c r="H3637" s="2" t="s">
        <v>1033</v>
      </c>
    </row>
    <row r="3638" spans="1:8" hidden="1">
      <c r="A3638" s="1"/>
      <c r="B3638" s="1">
        <v>24672</v>
      </c>
      <c r="C3638" s="6">
        <f>DATE(2012,12,31)-289</f>
        <v>40985</v>
      </c>
      <c r="D3638" s="7">
        <v>7.59</v>
      </c>
      <c r="E3638" s="1">
        <v>5</v>
      </c>
      <c r="F3638" s="1">
        <v>44.17</v>
      </c>
      <c r="G3638" s="7">
        <v>4</v>
      </c>
      <c r="H3638" s="2" t="s">
        <v>1035</v>
      </c>
    </row>
    <row r="3639" spans="1:8" hidden="1">
      <c r="A3639" s="1"/>
      <c r="B3639" s="1">
        <v>24672</v>
      </c>
      <c r="C3639" s="6">
        <f>DATE(2012,12,31)-289</f>
        <v>40985</v>
      </c>
      <c r="D3639" s="7">
        <v>5.43</v>
      </c>
      <c r="E3639" s="1">
        <v>37</v>
      </c>
      <c r="F3639" s="1">
        <v>192.92</v>
      </c>
      <c r="G3639" s="7">
        <v>0.95</v>
      </c>
      <c r="H3639" s="2" t="s">
        <v>1033</v>
      </c>
    </row>
    <row r="3640" spans="1:8">
      <c r="A3640" s="1"/>
      <c r="B3640" s="1">
        <v>24672</v>
      </c>
      <c r="C3640" s="6">
        <f>DATE(2012,12,31)-289</f>
        <v>40985</v>
      </c>
      <c r="D3640" s="7">
        <v>279.48</v>
      </c>
      <c r="E3640" s="1">
        <v>37</v>
      </c>
      <c r="F3640" s="1">
        <v>10532.94</v>
      </c>
      <c r="G3640" s="7">
        <v>35</v>
      </c>
      <c r="H3640" s="2" t="s">
        <v>1033</v>
      </c>
    </row>
    <row r="3641" spans="1:8" hidden="1">
      <c r="A3641" s="1"/>
      <c r="B3641" s="1">
        <v>24740</v>
      </c>
      <c r="C3641" s="6">
        <f>DATE(2012,12,31)-1086</f>
        <v>40188</v>
      </c>
      <c r="D3641" s="7">
        <v>92.23</v>
      </c>
      <c r="E3641" s="1">
        <v>11</v>
      </c>
      <c r="F3641" s="1">
        <v>1091.47</v>
      </c>
      <c r="G3641" s="7">
        <v>39.61</v>
      </c>
      <c r="H3641" s="2" t="s">
        <v>1035</v>
      </c>
    </row>
    <row r="3642" spans="1:8" hidden="1">
      <c r="A3642" s="1"/>
      <c r="B3642" s="1">
        <v>24740</v>
      </c>
      <c r="C3642" s="6">
        <f>DATE(2012,12,31)-1086</f>
        <v>40188</v>
      </c>
      <c r="D3642" s="7">
        <v>3.28</v>
      </c>
      <c r="E3642" s="1">
        <v>35</v>
      </c>
      <c r="F3642" s="1">
        <v>112.59</v>
      </c>
      <c r="G3642" s="7">
        <v>5</v>
      </c>
      <c r="H3642" s="2" t="s">
        <v>1033</v>
      </c>
    </row>
    <row r="3643" spans="1:8" hidden="1">
      <c r="A3643" s="1"/>
      <c r="B3643" s="1">
        <v>25479</v>
      </c>
      <c r="C3643" s="6">
        <f>DATE(2012,12,31)-613</f>
        <v>40661</v>
      </c>
      <c r="D3643" s="7">
        <v>85.99</v>
      </c>
      <c r="E3643" s="1">
        <v>3</v>
      </c>
      <c r="F3643" s="1">
        <v>210.5025</v>
      </c>
      <c r="G3643" s="7">
        <v>1.25</v>
      </c>
      <c r="H3643" s="2" t="s">
        <v>1034</v>
      </c>
    </row>
    <row r="3644" spans="1:8" hidden="1">
      <c r="A3644" s="1"/>
      <c r="B3644" s="1">
        <v>25985</v>
      </c>
      <c r="C3644" s="6">
        <f>DATE(2012,12,31)-120</f>
        <v>41154</v>
      </c>
      <c r="D3644" s="7">
        <v>4.91</v>
      </c>
      <c r="E3644" s="1">
        <v>50</v>
      </c>
      <c r="F3644" s="1">
        <v>230.63</v>
      </c>
      <c r="G3644" s="7">
        <v>3.05</v>
      </c>
      <c r="H3644" s="2" t="s">
        <v>1035</v>
      </c>
    </row>
    <row r="3645" spans="1:8" hidden="1">
      <c r="A3645" s="1"/>
      <c r="B3645" s="1">
        <v>25985</v>
      </c>
      <c r="C3645" s="6">
        <f>DATE(2012,12,31)-120</f>
        <v>41154</v>
      </c>
      <c r="D3645" s="7">
        <v>3.78</v>
      </c>
      <c r="E3645" s="1">
        <v>22</v>
      </c>
      <c r="F3645" s="1">
        <v>80.790000000000006</v>
      </c>
      <c r="G3645" s="7">
        <v>0.71</v>
      </c>
      <c r="H3645" s="2" t="s">
        <v>1033</v>
      </c>
    </row>
    <row r="3646" spans="1:8" hidden="1">
      <c r="A3646" s="1"/>
      <c r="B3646" s="1">
        <v>26341</v>
      </c>
      <c r="C3646" s="6">
        <f>DATE(2012,12,31)-887</f>
        <v>40387</v>
      </c>
      <c r="D3646" s="7">
        <v>124.49</v>
      </c>
      <c r="E3646" s="1">
        <v>8</v>
      </c>
      <c r="F3646" s="1">
        <v>1095.27</v>
      </c>
      <c r="G3646" s="7">
        <v>51.94</v>
      </c>
      <c r="H3646" s="2" t="s">
        <v>1035</v>
      </c>
    </row>
    <row r="3647" spans="1:8">
      <c r="A3647" s="1"/>
      <c r="B3647" s="1">
        <v>26407</v>
      </c>
      <c r="C3647" s="6">
        <f>DATE(2012,12,31)-195</f>
        <v>41079</v>
      </c>
      <c r="D3647" s="7">
        <v>279.48</v>
      </c>
      <c r="E3647" s="1">
        <v>34</v>
      </c>
      <c r="F3647" s="1">
        <v>9522.1200000000008</v>
      </c>
      <c r="G3647" s="7">
        <v>35</v>
      </c>
      <c r="H3647" s="2" t="s">
        <v>1033</v>
      </c>
    </row>
    <row r="3648" spans="1:8" hidden="1">
      <c r="A3648" s="1"/>
      <c r="B3648" s="1">
        <v>26407</v>
      </c>
      <c r="C3648" s="6">
        <f>DATE(2012,12,31)-195</f>
        <v>41079</v>
      </c>
      <c r="D3648" s="7">
        <v>155.99</v>
      </c>
      <c r="E3648" s="1">
        <v>16</v>
      </c>
      <c r="F3648" s="1">
        <v>1985.6935000000001</v>
      </c>
      <c r="G3648" s="7">
        <v>8.99</v>
      </c>
      <c r="H3648" s="2" t="s">
        <v>1034</v>
      </c>
    </row>
    <row r="3649" spans="1:8" hidden="1">
      <c r="A3649" s="1"/>
      <c r="B3649" s="1">
        <v>26432</v>
      </c>
      <c r="C3649" s="6">
        <f>DATE(2012,12,31)-1097</f>
        <v>40177</v>
      </c>
      <c r="D3649" s="7">
        <v>38.06</v>
      </c>
      <c r="E3649" s="1">
        <v>37</v>
      </c>
      <c r="F3649" s="1">
        <v>1420.89</v>
      </c>
      <c r="G3649" s="7">
        <v>4.5</v>
      </c>
      <c r="H3649" s="2" t="s">
        <v>1033</v>
      </c>
    </row>
    <row r="3650" spans="1:8">
      <c r="A3650" s="1"/>
      <c r="B3650" s="1">
        <v>26432</v>
      </c>
      <c r="C3650" s="6">
        <f>DATE(2012,12,31)-1097</f>
        <v>40177</v>
      </c>
      <c r="D3650" s="7">
        <v>599.99</v>
      </c>
      <c r="E3650" s="1">
        <v>48</v>
      </c>
      <c r="F3650" s="1">
        <v>27820.34</v>
      </c>
      <c r="G3650" s="7">
        <v>24.49</v>
      </c>
      <c r="H3650" s="2" t="s">
        <v>1034</v>
      </c>
    </row>
    <row r="3651" spans="1:8" hidden="1">
      <c r="A3651" s="1"/>
      <c r="B3651" s="1">
        <v>26432</v>
      </c>
      <c r="C3651" s="6">
        <f>DATE(2012,12,31)-1097</f>
        <v>40177</v>
      </c>
      <c r="D3651" s="7">
        <v>3.98</v>
      </c>
      <c r="E3651" s="1">
        <v>11</v>
      </c>
      <c r="F3651" s="1">
        <v>45.18</v>
      </c>
      <c r="G3651" s="7">
        <v>2.97</v>
      </c>
      <c r="H3651" s="2" t="s">
        <v>1033</v>
      </c>
    </row>
    <row r="3652" spans="1:8" hidden="1">
      <c r="A3652" s="1"/>
      <c r="B3652" s="1">
        <v>26630</v>
      </c>
      <c r="C3652" s="6">
        <f>DATE(2012,12,31)-765</f>
        <v>40509</v>
      </c>
      <c r="D3652" s="7">
        <v>6.48</v>
      </c>
      <c r="E3652" s="1">
        <v>9</v>
      </c>
      <c r="F3652" s="1">
        <v>65.67</v>
      </c>
      <c r="G3652" s="7">
        <v>7.37</v>
      </c>
      <c r="H3652" s="2" t="s">
        <v>1033</v>
      </c>
    </row>
    <row r="3653" spans="1:8" hidden="1">
      <c r="A3653" s="1"/>
      <c r="B3653" s="1">
        <v>26660</v>
      </c>
      <c r="C3653" s="6">
        <f>DATE(2012,12,31)-288</f>
        <v>40986</v>
      </c>
      <c r="D3653" s="7">
        <v>8.9499999999999993</v>
      </c>
      <c r="E3653" s="1">
        <v>1</v>
      </c>
      <c r="F3653" s="1">
        <v>10.23</v>
      </c>
      <c r="G3653" s="7">
        <v>2.0099999999999998</v>
      </c>
      <c r="H3653" s="2" t="s">
        <v>1033</v>
      </c>
    </row>
    <row r="3654" spans="1:8" hidden="1">
      <c r="A3654" s="1"/>
      <c r="B3654" s="1">
        <v>26818</v>
      </c>
      <c r="C3654" s="6">
        <f>DATE(2012,12,31)-358</f>
        <v>40916</v>
      </c>
      <c r="D3654" s="7">
        <v>8.85</v>
      </c>
      <c r="E3654" s="1">
        <v>23</v>
      </c>
      <c r="F3654" s="1">
        <v>202.84</v>
      </c>
      <c r="G3654" s="7">
        <v>5.6</v>
      </c>
      <c r="H3654" s="2" t="s">
        <v>1033</v>
      </c>
    </row>
    <row r="3655" spans="1:8" hidden="1">
      <c r="A3655" s="1"/>
      <c r="B3655" s="1">
        <v>26818</v>
      </c>
      <c r="C3655" s="6">
        <f>DATE(2012,12,31)-358</f>
        <v>40916</v>
      </c>
      <c r="D3655" s="7">
        <v>11.97</v>
      </c>
      <c r="E3655" s="1">
        <v>5</v>
      </c>
      <c r="F3655" s="1">
        <v>78.39</v>
      </c>
      <c r="G3655" s="7">
        <v>4.9800000000000004</v>
      </c>
      <c r="H3655" s="2" t="s">
        <v>1033</v>
      </c>
    </row>
    <row r="3656" spans="1:8" hidden="1">
      <c r="A3656" s="1"/>
      <c r="B3656" s="1">
        <v>26818</v>
      </c>
      <c r="C3656" s="6">
        <f>DATE(2012,12,31)-358</f>
        <v>40916</v>
      </c>
      <c r="D3656" s="7">
        <v>7.3</v>
      </c>
      <c r="E3656" s="1">
        <v>36</v>
      </c>
      <c r="F3656" s="1">
        <v>251.34</v>
      </c>
      <c r="G3656" s="7">
        <v>7.72</v>
      </c>
      <c r="H3656" s="2" t="s">
        <v>1033</v>
      </c>
    </row>
    <row r="3657" spans="1:8" hidden="1">
      <c r="A3657" s="1"/>
      <c r="B3657" s="1">
        <v>27011</v>
      </c>
      <c r="C3657" s="6">
        <f>DATE(2012,12,31)-732</f>
        <v>40542</v>
      </c>
      <c r="D3657" s="7">
        <v>10.94</v>
      </c>
      <c r="E3657" s="1">
        <v>5</v>
      </c>
      <c r="F3657" s="1">
        <v>53.66</v>
      </c>
      <c r="G3657" s="7">
        <v>1.39</v>
      </c>
      <c r="H3657" s="2" t="s">
        <v>1033</v>
      </c>
    </row>
    <row r="3658" spans="1:8" hidden="1">
      <c r="A3658" s="1"/>
      <c r="B3658" s="1">
        <v>27841</v>
      </c>
      <c r="C3658" s="6">
        <f>DATE(2012,12,31)-106</f>
        <v>41168</v>
      </c>
      <c r="D3658" s="7">
        <v>2.1</v>
      </c>
      <c r="E3658" s="1">
        <v>33</v>
      </c>
      <c r="F3658" s="1">
        <v>67.849999999999994</v>
      </c>
      <c r="G3658" s="7">
        <v>0.7</v>
      </c>
      <c r="H3658" s="2" t="s">
        <v>1033</v>
      </c>
    </row>
    <row r="3659" spans="1:8" hidden="1">
      <c r="A3659" s="1"/>
      <c r="B3659" s="1">
        <v>28581</v>
      </c>
      <c r="C3659" s="6">
        <f>DATE(2012,12,31)-390</f>
        <v>40884</v>
      </c>
      <c r="D3659" s="7">
        <v>24.92</v>
      </c>
      <c r="E3659" s="1">
        <v>1</v>
      </c>
      <c r="F3659" s="1">
        <v>36.4</v>
      </c>
      <c r="G3659" s="7">
        <v>12.98</v>
      </c>
      <c r="H3659" s="2" t="s">
        <v>1033</v>
      </c>
    </row>
    <row r="3660" spans="1:8" hidden="1">
      <c r="A3660" s="1"/>
      <c r="B3660" s="1">
        <v>28581</v>
      </c>
      <c r="C3660" s="6">
        <f>DATE(2012,12,31)-390</f>
        <v>40884</v>
      </c>
      <c r="D3660" s="7">
        <v>4.9800000000000004</v>
      </c>
      <c r="E3660" s="1">
        <v>36</v>
      </c>
      <c r="F3660" s="1">
        <v>176.35</v>
      </c>
      <c r="G3660" s="7">
        <v>0.8</v>
      </c>
      <c r="H3660" s="2" t="s">
        <v>1033</v>
      </c>
    </row>
    <row r="3661" spans="1:8">
      <c r="A3661" s="1"/>
      <c r="B3661" s="1">
        <v>28611</v>
      </c>
      <c r="C3661" s="6">
        <f>DATE(2012,12,31)-4</f>
        <v>41270</v>
      </c>
      <c r="D3661" s="7">
        <v>525.98</v>
      </c>
      <c r="E3661" s="1">
        <v>30</v>
      </c>
      <c r="F3661" s="1">
        <v>15337.58</v>
      </c>
      <c r="G3661" s="7">
        <v>19.989999999999998</v>
      </c>
      <c r="H3661" s="2" t="s">
        <v>1033</v>
      </c>
    </row>
    <row r="3662" spans="1:8">
      <c r="A3662" s="1"/>
      <c r="B3662" s="1">
        <v>28611</v>
      </c>
      <c r="C3662" s="6">
        <f>DATE(2012,12,31)-4</f>
        <v>41270</v>
      </c>
      <c r="D3662" s="7">
        <v>115.99</v>
      </c>
      <c r="E3662" s="1">
        <v>42</v>
      </c>
      <c r="F3662" s="1">
        <v>3883.4714999999997</v>
      </c>
      <c r="G3662" s="7">
        <v>8.99</v>
      </c>
      <c r="H3662" s="2" t="s">
        <v>1034</v>
      </c>
    </row>
    <row r="3663" spans="1:8">
      <c r="A3663" s="1"/>
      <c r="B3663" s="1">
        <v>28647</v>
      </c>
      <c r="C3663" s="6">
        <f>DATE(2012,12,31)-1388</f>
        <v>39886</v>
      </c>
      <c r="D3663" s="7">
        <v>154.13</v>
      </c>
      <c r="E3663" s="1">
        <v>38</v>
      </c>
      <c r="F3663" s="1">
        <v>5679.59</v>
      </c>
      <c r="G3663" s="7">
        <v>69</v>
      </c>
      <c r="H3663" s="2" t="s">
        <v>1035</v>
      </c>
    </row>
    <row r="3664" spans="1:8" hidden="1">
      <c r="A3664" s="1"/>
      <c r="B3664" s="1">
        <v>28736</v>
      </c>
      <c r="C3664" s="6">
        <f>DATE(2012,12,31)-1350</f>
        <v>39924</v>
      </c>
      <c r="D3664" s="7">
        <v>40.99</v>
      </c>
      <c r="E3664" s="1">
        <v>26</v>
      </c>
      <c r="F3664" s="1">
        <v>1029.29</v>
      </c>
      <c r="G3664" s="7">
        <v>17.48</v>
      </c>
      <c r="H3664" s="2" t="s">
        <v>1033</v>
      </c>
    </row>
    <row r="3665" spans="1:8" hidden="1">
      <c r="A3665" s="1"/>
      <c r="B3665" s="1">
        <v>28835</v>
      </c>
      <c r="C3665" s="6">
        <f>DATE(2012,12,31)-275</f>
        <v>40999</v>
      </c>
      <c r="D3665" s="7">
        <v>178.47</v>
      </c>
      <c r="E3665" s="1">
        <v>1</v>
      </c>
      <c r="F3665" s="1">
        <v>184.18</v>
      </c>
      <c r="G3665" s="7">
        <v>19.989999999999998</v>
      </c>
      <c r="H3665" s="2" t="s">
        <v>1033</v>
      </c>
    </row>
    <row r="3666" spans="1:8">
      <c r="A3666" s="1"/>
      <c r="B3666" s="1">
        <v>29220</v>
      </c>
      <c r="C3666" s="6">
        <f>DATE(2012,12,31)-2</f>
        <v>41272</v>
      </c>
      <c r="D3666" s="7">
        <v>367.99</v>
      </c>
      <c r="E3666" s="1">
        <v>36</v>
      </c>
      <c r="F3666" s="1">
        <v>12690.33</v>
      </c>
      <c r="G3666" s="7">
        <v>19.989999999999998</v>
      </c>
      <c r="H3666" s="2" t="s">
        <v>1033</v>
      </c>
    </row>
    <row r="3667" spans="1:8">
      <c r="A3667" s="1"/>
      <c r="B3667" s="1">
        <v>30114</v>
      </c>
      <c r="C3667" s="6">
        <f>DATE(2012,12,31)-868</f>
        <v>40406</v>
      </c>
      <c r="D3667" s="7">
        <v>699.99</v>
      </c>
      <c r="E3667" s="1">
        <v>7</v>
      </c>
      <c r="F3667" s="1">
        <v>4667.28</v>
      </c>
      <c r="G3667" s="7">
        <v>24.49</v>
      </c>
      <c r="H3667" s="2" t="s">
        <v>1034</v>
      </c>
    </row>
    <row r="3668" spans="1:8">
      <c r="A3668" s="1"/>
      <c r="B3668" s="1">
        <v>30336</v>
      </c>
      <c r="C3668" s="6">
        <f>DATE(2012,12,31)-1067</f>
        <v>40207</v>
      </c>
      <c r="D3668" s="7">
        <v>193.17</v>
      </c>
      <c r="E3668" s="1">
        <v>28</v>
      </c>
      <c r="F3668" s="1">
        <v>5155.07</v>
      </c>
      <c r="G3668" s="7">
        <v>19.989999999999998</v>
      </c>
      <c r="H3668" s="2" t="s">
        <v>1033</v>
      </c>
    </row>
    <row r="3669" spans="1:8">
      <c r="A3669" s="1"/>
      <c r="B3669" s="1">
        <v>30725</v>
      </c>
      <c r="C3669" s="6">
        <f>DATE(2012,12,31)-1099</f>
        <v>40175</v>
      </c>
      <c r="D3669" s="7">
        <v>449.99</v>
      </c>
      <c r="E3669" s="1">
        <v>39</v>
      </c>
      <c r="F3669" s="1">
        <v>16468.55</v>
      </c>
      <c r="G3669" s="7">
        <v>49</v>
      </c>
      <c r="H3669" s="2" t="s">
        <v>1034</v>
      </c>
    </row>
    <row r="3670" spans="1:8" hidden="1">
      <c r="A3670" s="1"/>
      <c r="B3670" s="1">
        <v>30784</v>
      </c>
      <c r="C3670" s="6">
        <f>DATE(2012,12,31)-238</f>
        <v>41036</v>
      </c>
      <c r="D3670" s="7">
        <v>70.98</v>
      </c>
      <c r="E3670" s="1">
        <v>10</v>
      </c>
      <c r="F3670" s="1">
        <v>707.3</v>
      </c>
      <c r="G3670" s="7">
        <v>26.74</v>
      </c>
      <c r="H3670" s="2" t="s">
        <v>1035</v>
      </c>
    </row>
    <row r="3671" spans="1:8" hidden="1">
      <c r="A3671" s="1"/>
      <c r="B3671" s="1">
        <v>30784</v>
      </c>
      <c r="C3671" s="6">
        <f>DATE(2012,12,31)-238</f>
        <v>41036</v>
      </c>
      <c r="D3671" s="7">
        <v>6.7</v>
      </c>
      <c r="E3671" s="1">
        <v>48</v>
      </c>
      <c r="F3671" s="1">
        <v>335.64</v>
      </c>
      <c r="G3671" s="7">
        <v>1.56</v>
      </c>
      <c r="H3671" s="2" t="s">
        <v>1033</v>
      </c>
    </row>
    <row r="3672" spans="1:8" hidden="1">
      <c r="A3672" s="1"/>
      <c r="B3672" s="1">
        <v>31040</v>
      </c>
      <c r="C3672" s="6">
        <f>DATE(2012,12,31)-839</f>
        <v>40435</v>
      </c>
      <c r="D3672" s="7">
        <v>39.979999999999997</v>
      </c>
      <c r="E3672" s="1">
        <v>23</v>
      </c>
      <c r="F3672" s="1">
        <v>872.97</v>
      </c>
      <c r="G3672" s="7">
        <v>4</v>
      </c>
      <c r="H3672" s="2" t="s">
        <v>1034</v>
      </c>
    </row>
    <row r="3673" spans="1:8" hidden="1">
      <c r="A3673" s="1"/>
      <c r="B3673" s="1">
        <v>31040</v>
      </c>
      <c r="C3673" s="6">
        <f>DATE(2012,12,31)-839</f>
        <v>40435</v>
      </c>
      <c r="D3673" s="7">
        <v>29.74</v>
      </c>
      <c r="E3673" s="1">
        <v>19</v>
      </c>
      <c r="F3673" s="1">
        <v>545.71</v>
      </c>
      <c r="G3673" s="7">
        <v>6.64</v>
      </c>
      <c r="H3673" s="2" t="s">
        <v>1033</v>
      </c>
    </row>
    <row r="3674" spans="1:8" hidden="1">
      <c r="A3674" s="1"/>
      <c r="B3674" s="1">
        <v>31846</v>
      </c>
      <c r="C3674" s="6">
        <f>DATE(2012,12,31)-506</f>
        <v>40768</v>
      </c>
      <c r="D3674" s="7">
        <v>33.94</v>
      </c>
      <c r="E3674" s="1">
        <v>7</v>
      </c>
      <c r="F3674" s="1">
        <v>261.17</v>
      </c>
      <c r="G3674" s="7">
        <v>19.190000000000001</v>
      </c>
      <c r="H3674" s="2" t="s">
        <v>1035</v>
      </c>
    </row>
    <row r="3675" spans="1:8" hidden="1">
      <c r="A3675" s="1"/>
      <c r="B3675" s="1">
        <v>32038</v>
      </c>
      <c r="C3675" s="6">
        <f>DATE(2012,12,31)-1293</f>
        <v>39981</v>
      </c>
      <c r="D3675" s="7">
        <v>11.7</v>
      </c>
      <c r="E3675" s="1">
        <v>26</v>
      </c>
      <c r="F3675" s="1">
        <v>342.4</v>
      </c>
      <c r="G3675" s="7">
        <v>6.96</v>
      </c>
      <c r="H3675" s="2" t="s">
        <v>1033</v>
      </c>
    </row>
    <row r="3676" spans="1:8" hidden="1">
      <c r="A3676" s="1"/>
      <c r="B3676" s="1">
        <v>32065</v>
      </c>
      <c r="C3676" s="6">
        <f>DATE(2012,12,31)-395</f>
        <v>40879</v>
      </c>
      <c r="D3676" s="7">
        <v>17.98</v>
      </c>
      <c r="E3676" s="1">
        <v>25</v>
      </c>
      <c r="F3676" s="1">
        <v>450.28</v>
      </c>
      <c r="G3676" s="7">
        <v>8.51</v>
      </c>
      <c r="H3676" s="2" t="s">
        <v>1034</v>
      </c>
    </row>
    <row r="3677" spans="1:8" hidden="1">
      <c r="A3677" s="1"/>
      <c r="B3677" s="1">
        <v>32326</v>
      </c>
      <c r="C3677" s="6">
        <f>DATE(2012,12,31)-792</f>
        <v>40482</v>
      </c>
      <c r="D3677" s="7">
        <v>19.989999999999998</v>
      </c>
      <c r="E3677" s="1">
        <v>50</v>
      </c>
      <c r="F3677" s="1">
        <v>929.81</v>
      </c>
      <c r="G3677" s="7">
        <v>11.17</v>
      </c>
      <c r="H3677" s="2" t="s">
        <v>1035</v>
      </c>
    </row>
    <row r="3678" spans="1:8" hidden="1">
      <c r="A3678" s="1"/>
      <c r="B3678" s="1">
        <v>32613</v>
      </c>
      <c r="C3678" s="6">
        <f>DATE(2012,12,31)-381</f>
        <v>40893</v>
      </c>
      <c r="D3678" s="7">
        <v>43.98</v>
      </c>
      <c r="E3678" s="1">
        <v>31</v>
      </c>
      <c r="F3678" s="1">
        <v>1359.74</v>
      </c>
      <c r="G3678" s="7">
        <v>8.99</v>
      </c>
      <c r="H3678" s="2" t="s">
        <v>1033</v>
      </c>
    </row>
    <row r="3679" spans="1:8">
      <c r="A3679" s="1"/>
      <c r="B3679" s="1">
        <v>32613</v>
      </c>
      <c r="C3679" s="6">
        <f>DATE(2012,12,31)-381</f>
        <v>40893</v>
      </c>
      <c r="D3679" s="7">
        <v>135.31</v>
      </c>
      <c r="E3679" s="1">
        <v>38</v>
      </c>
      <c r="F3679" s="1">
        <v>5228.2</v>
      </c>
      <c r="G3679" s="7">
        <v>35</v>
      </c>
      <c r="H3679" s="2" t="s">
        <v>1033</v>
      </c>
    </row>
    <row r="3680" spans="1:8">
      <c r="A3680" s="1"/>
      <c r="B3680" s="1">
        <v>32613</v>
      </c>
      <c r="C3680" s="6">
        <f>DATE(2012,12,31)-381</f>
        <v>40893</v>
      </c>
      <c r="D3680" s="7">
        <v>195.99</v>
      </c>
      <c r="E3680" s="1">
        <v>41</v>
      </c>
      <c r="F3680" s="1">
        <v>7174.9435000000003</v>
      </c>
      <c r="G3680" s="7">
        <v>3.99</v>
      </c>
      <c r="H3680" s="2" t="s">
        <v>1034</v>
      </c>
    </row>
    <row r="3681" spans="1:8" hidden="1">
      <c r="A3681" s="1"/>
      <c r="B3681" s="1">
        <v>32741</v>
      </c>
      <c r="C3681" s="6">
        <f>DATE(2012,12,31)-1415</f>
        <v>39859</v>
      </c>
      <c r="D3681" s="7">
        <v>9.7100000000000009</v>
      </c>
      <c r="E3681" s="1">
        <v>13</v>
      </c>
      <c r="F3681" s="1">
        <v>136.24</v>
      </c>
      <c r="G3681" s="7">
        <v>9.4499999999999993</v>
      </c>
      <c r="H3681" s="2" t="s">
        <v>1033</v>
      </c>
    </row>
    <row r="3682" spans="1:8" hidden="1">
      <c r="A3682" s="1"/>
      <c r="B3682" s="1">
        <v>32903</v>
      </c>
      <c r="C3682" s="6">
        <f>DATE(2012,12,31)-158</f>
        <v>41116</v>
      </c>
      <c r="D3682" s="7">
        <v>15.31</v>
      </c>
      <c r="E3682" s="1">
        <v>31</v>
      </c>
      <c r="F3682" s="1">
        <v>454.58</v>
      </c>
      <c r="G3682" s="7">
        <v>8.7799999999999994</v>
      </c>
      <c r="H3682" s="2" t="s">
        <v>1033</v>
      </c>
    </row>
    <row r="3683" spans="1:8" hidden="1">
      <c r="A3683" s="1"/>
      <c r="B3683" s="1">
        <v>33031</v>
      </c>
      <c r="C3683" s="6">
        <f>DATE(2012,12,31)-129</f>
        <v>41145</v>
      </c>
      <c r="D3683" s="7">
        <v>23.99</v>
      </c>
      <c r="E3683" s="1">
        <v>24</v>
      </c>
      <c r="F3683" s="1">
        <v>550.67999999999995</v>
      </c>
      <c r="G3683" s="7">
        <v>15.68</v>
      </c>
      <c r="H3683" s="2" t="s">
        <v>1035</v>
      </c>
    </row>
    <row r="3684" spans="1:8" hidden="1">
      <c r="A3684" s="1"/>
      <c r="B3684" s="1">
        <v>33031</v>
      </c>
      <c r="C3684" s="6">
        <f>DATE(2012,12,31)-129</f>
        <v>41145</v>
      </c>
      <c r="D3684" s="7">
        <v>6.48</v>
      </c>
      <c r="E3684" s="1">
        <v>18</v>
      </c>
      <c r="F3684" s="1">
        <v>120.96</v>
      </c>
      <c r="G3684" s="7">
        <v>6.65</v>
      </c>
      <c r="H3684" s="2" t="s">
        <v>1033</v>
      </c>
    </row>
    <row r="3685" spans="1:8">
      <c r="A3685" s="1"/>
      <c r="B3685" s="1">
        <v>33152</v>
      </c>
      <c r="C3685" s="6">
        <f>DATE(2012,12,31)-771</f>
        <v>40503</v>
      </c>
      <c r="D3685" s="7">
        <v>155.99</v>
      </c>
      <c r="E3685" s="1">
        <v>19</v>
      </c>
      <c r="F3685" s="1">
        <v>2569.6264999999999</v>
      </c>
      <c r="G3685" s="7">
        <v>8.99</v>
      </c>
      <c r="H3685" s="2" t="s">
        <v>1034</v>
      </c>
    </row>
    <row r="3686" spans="1:8" hidden="1">
      <c r="A3686" s="1"/>
      <c r="B3686" s="1">
        <v>33217</v>
      </c>
      <c r="C3686" s="6">
        <f>DATE(2012,12,31)-1390</f>
        <v>39884</v>
      </c>
      <c r="D3686" s="7">
        <v>73.98</v>
      </c>
      <c r="E3686" s="1">
        <v>20</v>
      </c>
      <c r="F3686" s="1">
        <v>1388.91</v>
      </c>
      <c r="G3686" s="7">
        <v>4</v>
      </c>
      <c r="H3686" s="2" t="s">
        <v>1034</v>
      </c>
    </row>
    <row r="3687" spans="1:8" hidden="1">
      <c r="A3687" s="1"/>
      <c r="B3687" s="1">
        <v>33217</v>
      </c>
      <c r="C3687" s="6">
        <f>DATE(2012,12,31)-1390</f>
        <v>39884</v>
      </c>
      <c r="D3687" s="7">
        <v>51.98</v>
      </c>
      <c r="E3687" s="1">
        <v>34</v>
      </c>
      <c r="F3687" s="1">
        <v>1806.65</v>
      </c>
      <c r="G3687" s="7">
        <v>10.17</v>
      </c>
      <c r="H3687" s="2" t="s">
        <v>1034</v>
      </c>
    </row>
    <row r="3688" spans="1:8" hidden="1">
      <c r="A3688" s="1"/>
      <c r="B3688" s="1">
        <v>33606</v>
      </c>
      <c r="C3688" s="6">
        <f>DATE(2012,12,31)-305</f>
        <v>40969</v>
      </c>
      <c r="D3688" s="7">
        <v>8.75</v>
      </c>
      <c r="E3688" s="1">
        <v>46</v>
      </c>
      <c r="F3688" s="1">
        <v>410.03</v>
      </c>
      <c r="G3688" s="7">
        <v>8.5399999999999991</v>
      </c>
      <c r="H3688" s="2" t="s">
        <v>1035</v>
      </c>
    </row>
    <row r="3689" spans="1:8">
      <c r="A3689" s="1"/>
      <c r="B3689" s="1">
        <v>33666</v>
      </c>
      <c r="C3689" s="6">
        <f>DATE(2012,12,31)-168</f>
        <v>41106</v>
      </c>
      <c r="D3689" s="7">
        <v>209.37</v>
      </c>
      <c r="E3689" s="1">
        <v>17</v>
      </c>
      <c r="F3689" s="1">
        <v>3801.27</v>
      </c>
      <c r="G3689" s="7">
        <v>69</v>
      </c>
      <c r="H3689" s="2" t="s">
        <v>1035</v>
      </c>
    </row>
    <row r="3690" spans="1:8" hidden="1">
      <c r="A3690" s="1"/>
      <c r="B3690" s="1">
        <v>33764</v>
      </c>
      <c r="C3690" s="6">
        <f>DATE(2012,12,31)-690</f>
        <v>40584</v>
      </c>
      <c r="D3690" s="7">
        <v>7.08</v>
      </c>
      <c r="E3690" s="1">
        <v>31</v>
      </c>
      <c r="F3690" s="1">
        <v>226.15</v>
      </c>
      <c r="G3690" s="7">
        <v>2.35</v>
      </c>
      <c r="H3690" s="2" t="s">
        <v>1033</v>
      </c>
    </row>
    <row r="3691" spans="1:8" hidden="1">
      <c r="A3691" s="1"/>
      <c r="B3691" s="1">
        <v>33921</v>
      </c>
      <c r="C3691" s="6">
        <f>DATE(2012,12,31)-1007</f>
        <v>40267</v>
      </c>
      <c r="D3691" s="7">
        <v>50.98</v>
      </c>
      <c r="E3691" s="1">
        <v>35</v>
      </c>
      <c r="F3691" s="1">
        <v>1794.03</v>
      </c>
      <c r="G3691" s="7">
        <v>14.19</v>
      </c>
      <c r="H3691" s="2" t="s">
        <v>1035</v>
      </c>
    </row>
    <row r="3692" spans="1:8" hidden="1">
      <c r="A3692" s="1"/>
      <c r="B3692" s="1">
        <v>33956</v>
      </c>
      <c r="C3692" s="6">
        <f>DATE(2012,12,31)-347</f>
        <v>40927</v>
      </c>
      <c r="D3692" s="7">
        <v>7.59</v>
      </c>
      <c r="E3692" s="1">
        <v>13</v>
      </c>
      <c r="F3692" s="1">
        <v>109.58</v>
      </c>
      <c r="G3692" s="7">
        <v>4</v>
      </c>
      <c r="H3692" s="2" t="s">
        <v>1035</v>
      </c>
    </row>
    <row r="3693" spans="1:8" hidden="1">
      <c r="A3693" s="1"/>
      <c r="B3693" s="1">
        <v>34022</v>
      </c>
      <c r="C3693" s="6">
        <f>DATE(2012,12,31)-58</f>
        <v>41216</v>
      </c>
      <c r="D3693" s="7">
        <v>6.64</v>
      </c>
      <c r="E3693" s="1">
        <v>6</v>
      </c>
      <c r="F3693" s="1">
        <v>43.9</v>
      </c>
      <c r="G3693" s="7">
        <v>4.95</v>
      </c>
      <c r="H3693" s="2" t="s">
        <v>1035</v>
      </c>
    </row>
    <row r="3694" spans="1:8" hidden="1">
      <c r="A3694" s="1"/>
      <c r="B3694" s="1">
        <v>34022</v>
      </c>
      <c r="C3694" s="6">
        <f>DATE(2012,12,31)-58</f>
        <v>41216</v>
      </c>
      <c r="D3694" s="7">
        <v>4.91</v>
      </c>
      <c r="E3694" s="1">
        <v>50</v>
      </c>
      <c r="F3694" s="1">
        <v>236.28</v>
      </c>
      <c r="G3694" s="7">
        <v>3.05</v>
      </c>
      <c r="H3694" s="2" t="s">
        <v>1035</v>
      </c>
    </row>
    <row r="3695" spans="1:8" hidden="1">
      <c r="A3695" s="1"/>
      <c r="B3695" s="1">
        <v>34148</v>
      </c>
      <c r="C3695" s="6">
        <f>DATE(2012,12,31)-132</f>
        <v>41142</v>
      </c>
      <c r="D3695" s="7">
        <v>4.13</v>
      </c>
      <c r="E3695" s="1">
        <v>33</v>
      </c>
      <c r="F3695" s="1">
        <v>136.79</v>
      </c>
      <c r="G3695" s="7">
        <v>0.99</v>
      </c>
      <c r="H3695" s="2" t="s">
        <v>1033</v>
      </c>
    </row>
    <row r="3696" spans="1:8" hidden="1">
      <c r="A3696" s="1"/>
      <c r="B3696" s="1">
        <v>34182</v>
      </c>
      <c r="C3696" s="6">
        <f>DATE(2012,12,31)-75</f>
        <v>41199</v>
      </c>
      <c r="D3696" s="7">
        <v>10.52</v>
      </c>
      <c r="E3696" s="1">
        <v>31</v>
      </c>
      <c r="F3696" s="1">
        <v>336.34</v>
      </c>
      <c r="G3696" s="7">
        <v>7.94</v>
      </c>
      <c r="H3696" s="2" t="s">
        <v>1035</v>
      </c>
    </row>
    <row r="3697" spans="1:8">
      <c r="A3697" s="1"/>
      <c r="B3697" s="1">
        <v>34337</v>
      </c>
      <c r="C3697" s="6">
        <f>DATE(2012,12,31)-962</f>
        <v>40312</v>
      </c>
      <c r="D3697" s="7">
        <v>99.23</v>
      </c>
      <c r="E3697" s="1">
        <v>36</v>
      </c>
      <c r="F3697" s="1">
        <v>3610.85</v>
      </c>
      <c r="G3697" s="7">
        <v>8.99</v>
      </c>
      <c r="H3697" s="2" t="s">
        <v>1035</v>
      </c>
    </row>
    <row r="3698" spans="1:8" hidden="1">
      <c r="A3698" s="1"/>
      <c r="B3698" s="1">
        <v>34657</v>
      </c>
      <c r="C3698" s="6">
        <f>DATE(2012,12,31)-971</f>
        <v>40303</v>
      </c>
      <c r="D3698" s="7">
        <v>30.98</v>
      </c>
      <c r="E3698" s="1">
        <v>46</v>
      </c>
      <c r="F3698" s="1">
        <v>1396.75</v>
      </c>
      <c r="G3698" s="7">
        <v>19.510000000000002</v>
      </c>
      <c r="H3698" s="2" t="s">
        <v>1033</v>
      </c>
    </row>
    <row r="3699" spans="1:8" hidden="1">
      <c r="A3699" s="1"/>
      <c r="B3699" s="1">
        <v>34727</v>
      </c>
      <c r="C3699" s="6">
        <f>DATE(2012,12,31)-659</f>
        <v>40615</v>
      </c>
      <c r="D3699" s="7">
        <v>8.0399999999999991</v>
      </c>
      <c r="E3699" s="1">
        <v>20</v>
      </c>
      <c r="F3699" s="1">
        <v>159.71</v>
      </c>
      <c r="G3699" s="7">
        <v>8.94</v>
      </c>
      <c r="H3699" s="2" t="s">
        <v>1033</v>
      </c>
    </row>
    <row r="3700" spans="1:8" hidden="1">
      <c r="A3700" s="1"/>
      <c r="B3700" s="1">
        <v>34881</v>
      </c>
      <c r="C3700" s="6">
        <f>DATE(2012,12,31)-693</f>
        <v>40581</v>
      </c>
      <c r="D3700" s="7">
        <v>4.9800000000000004</v>
      </c>
      <c r="E3700" s="1">
        <v>37</v>
      </c>
      <c r="F3700" s="1">
        <v>187.37</v>
      </c>
      <c r="G3700" s="7">
        <v>4.95</v>
      </c>
      <c r="H3700" s="2" t="s">
        <v>1033</v>
      </c>
    </row>
    <row r="3701" spans="1:8" hidden="1">
      <c r="A3701" s="1"/>
      <c r="B3701" s="1">
        <v>34882</v>
      </c>
      <c r="C3701" s="6">
        <f>DATE(2012,12,31)-1256</f>
        <v>40018</v>
      </c>
      <c r="D3701" s="7">
        <v>1.88</v>
      </c>
      <c r="E3701" s="1">
        <v>43</v>
      </c>
      <c r="F3701" s="1">
        <v>84.61</v>
      </c>
      <c r="G3701" s="7">
        <v>1.49</v>
      </c>
      <c r="H3701" s="2" t="s">
        <v>1033</v>
      </c>
    </row>
    <row r="3702" spans="1:8" hidden="1">
      <c r="A3702" s="1"/>
      <c r="B3702" s="1">
        <v>34916</v>
      </c>
      <c r="C3702" s="6">
        <f>DATE(2012,12,31)-875</f>
        <v>40399</v>
      </c>
      <c r="D3702" s="7">
        <v>4.82</v>
      </c>
      <c r="E3702" s="1">
        <v>3</v>
      </c>
      <c r="F3702" s="1">
        <v>24.36</v>
      </c>
      <c r="G3702" s="7">
        <v>5.72</v>
      </c>
      <c r="H3702" s="2" t="s">
        <v>1035</v>
      </c>
    </row>
    <row r="3703" spans="1:8" hidden="1">
      <c r="A3703" s="1"/>
      <c r="B3703" s="1">
        <v>35041</v>
      </c>
      <c r="C3703" s="6">
        <f>DATE(2012,12,31)-1356</f>
        <v>39918</v>
      </c>
      <c r="D3703" s="7">
        <v>15.16</v>
      </c>
      <c r="E3703" s="1">
        <v>28</v>
      </c>
      <c r="F3703" s="1">
        <v>443.73</v>
      </c>
      <c r="G3703" s="7">
        <v>15.09</v>
      </c>
      <c r="H3703" s="2" t="s">
        <v>1033</v>
      </c>
    </row>
    <row r="3704" spans="1:8" hidden="1">
      <c r="A3704" s="1"/>
      <c r="B3704" s="1">
        <v>35302</v>
      </c>
      <c r="C3704" s="6">
        <f>DATE(2012,12,31)-938</f>
        <v>40336</v>
      </c>
      <c r="D3704" s="7">
        <v>30.98</v>
      </c>
      <c r="E3704" s="1">
        <v>6</v>
      </c>
      <c r="F3704" s="1">
        <v>188.44</v>
      </c>
      <c r="G3704" s="7">
        <v>5.76</v>
      </c>
      <c r="H3704" s="2" t="s">
        <v>1033</v>
      </c>
    </row>
    <row r="3705" spans="1:8" hidden="1">
      <c r="A3705" s="1"/>
      <c r="B3705" s="1">
        <v>35302</v>
      </c>
      <c r="C3705" s="6">
        <f>DATE(2012,12,31)-938</f>
        <v>40336</v>
      </c>
      <c r="D3705" s="7">
        <v>125.99</v>
      </c>
      <c r="E3705" s="1">
        <v>13</v>
      </c>
      <c r="F3705" s="1">
        <v>1265.4969999999998</v>
      </c>
      <c r="G3705" s="7">
        <v>7.69</v>
      </c>
      <c r="H3705" s="2" t="s">
        <v>1034</v>
      </c>
    </row>
    <row r="3706" spans="1:8" hidden="1">
      <c r="A3706" s="1"/>
      <c r="B3706" s="1">
        <v>35841</v>
      </c>
      <c r="C3706" s="6">
        <f>DATE(2012,12,31)-603</f>
        <v>40671</v>
      </c>
      <c r="D3706" s="7">
        <v>9.9</v>
      </c>
      <c r="E3706" s="1">
        <v>23</v>
      </c>
      <c r="F3706" s="1">
        <v>230.41</v>
      </c>
      <c r="G3706" s="7">
        <v>1.39</v>
      </c>
      <c r="H3706" s="2" t="s">
        <v>1033</v>
      </c>
    </row>
    <row r="3707" spans="1:8">
      <c r="A3707" s="1"/>
      <c r="B3707" s="1">
        <v>35841</v>
      </c>
      <c r="C3707" s="6">
        <f>DATE(2012,12,31)-603</f>
        <v>40671</v>
      </c>
      <c r="D3707" s="7">
        <v>125.99</v>
      </c>
      <c r="E3707" s="1">
        <v>48</v>
      </c>
      <c r="F3707" s="1">
        <v>5163.0105000000003</v>
      </c>
      <c r="G3707" s="7">
        <v>8.08</v>
      </c>
      <c r="H3707" s="2" t="s">
        <v>1034</v>
      </c>
    </row>
    <row r="3708" spans="1:8" hidden="1">
      <c r="A3708" s="1"/>
      <c r="B3708" s="1">
        <v>36034</v>
      </c>
      <c r="C3708" s="6">
        <f>DATE(2012,12,31)-76</f>
        <v>41198</v>
      </c>
      <c r="D3708" s="7">
        <v>1.76</v>
      </c>
      <c r="E3708" s="1">
        <v>10</v>
      </c>
      <c r="F3708" s="1">
        <v>19.36</v>
      </c>
      <c r="G3708" s="7">
        <v>0.7</v>
      </c>
      <c r="H3708" s="2" t="s">
        <v>1033</v>
      </c>
    </row>
    <row r="3709" spans="1:8" hidden="1">
      <c r="A3709" s="1"/>
      <c r="B3709" s="1">
        <v>36065</v>
      </c>
      <c r="C3709" s="6">
        <f>DATE(2012,12,31)-1048</f>
        <v>40226</v>
      </c>
      <c r="D3709" s="7">
        <v>16.98</v>
      </c>
      <c r="E3709" s="1">
        <v>31</v>
      </c>
      <c r="F3709" s="1">
        <v>538.29999999999995</v>
      </c>
      <c r="G3709" s="7">
        <v>12.39</v>
      </c>
      <c r="H3709" s="2" t="s">
        <v>1033</v>
      </c>
    </row>
    <row r="3710" spans="1:8" hidden="1">
      <c r="A3710" s="1"/>
      <c r="B3710" s="1">
        <v>36355</v>
      </c>
      <c r="C3710" s="6">
        <f>DATE(2012,12,31)-1125</f>
        <v>40149</v>
      </c>
      <c r="D3710" s="7">
        <v>5.4</v>
      </c>
      <c r="E3710" s="1">
        <v>9</v>
      </c>
      <c r="F3710" s="1">
        <v>61.43</v>
      </c>
      <c r="G3710" s="7">
        <v>7.78</v>
      </c>
      <c r="H3710" s="2" t="s">
        <v>1033</v>
      </c>
    </row>
    <row r="3711" spans="1:8" hidden="1">
      <c r="A3711" s="1"/>
      <c r="B3711" s="1">
        <v>36355</v>
      </c>
      <c r="C3711" s="6">
        <f>DATE(2012,12,31)-1125</f>
        <v>40149</v>
      </c>
      <c r="D3711" s="7">
        <v>20.28</v>
      </c>
      <c r="E3711" s="1">
        <v>6</v>
      </c>
      <c r="F3711" s="1">
        <v>129.5</v>
      </c>
      <c r="G3711" s="7">
        <v>6.68</v>
      </c>
      <c r="H3711" s="2" t="s">
        <v>1035</v>
      </c>
    </row>
    <row r="3712" spans="1:8" hidden="1">
      <c r="A3712" s="1"/>
      <c r="B3712" s="1">
        <v>36355</v>
      </c>
      <c r="C3712" s="6">
        <f>DATE(2012,12,31)-1125</f>
        <v>40149</v>
      </c>
      <c r="D3712" s="7">
        <v>11.55</v>
      </c>
      <c r="E3712" s="1">
        <v>10</v>
      </c>
      <c r="F3712" s="1">
        <v>125.95</v>
      </c>
      <c r="G3712" s="7">
        <v>2.36</v>
      </c>
      <c r="H3712" s="2" t="s">
        <v>1033</v>
      </c>
    </row>
    <row r="3713" spans="1:8" hidden="1">
      <c r="A3713" s="1"/>
      <c r="B3713" s="1">
        <v>36355</v>
      </c>
      <c r="C3713" s="6">
        <f>DATE(2012,12,31)-1125</f>
        <v>40149</v>
      </c>
      <c r="D3713" s="7">
        <v>2.08</v>
      </c>
      <c r="E3713" s="1">
        <v>43</v>
      </c>
      <c r="F3713" s="1">
        <v>90.93</v>
      </c>
      <c r="G3713" s="7">
        <v>2.56</v>
      </c>
      <c r="H3713" s="2" t="s">
        <v>1033</v>
      </c>
    </row>
    <row r="3714" spans="1:8" hidden="1">
      <c r="A3714" s="1"/>
      <c r="B3714" s="1">
        <v>36358</v>
      </c>
      <c r="C3714" s="6">
        <f>DATE(2012,12,31)-1328</f>
        <v>39946</v>
      </c>
      <c r="D3714" s="7">
        <v>30.42</v>
      </c>
      <c r="E3714" s="1">
        <v>28</v>
      </c>
      <c r="F3714" s="1">
        <v>865.35</v>
      </c>
      <c r="G3714" s="7">
        <v>8.65</v>
      </c>
      <c r="H3714" s="2" t="s">
        <v>1034</v>
      </c>
    </row>
    <row r="3715" spans="1:8" hidden="1">
      <c r="A3715" s="1"/>
      <c r="B3715" s="1">
        <v>36358</v>
      </c>
      <c r="C3715" s="6">
        <f>DATE(2012,12,31)-1328</f>
        <v>39946</v>
      </c>
      <c r="D3715" s="7">
        <v>37.94</v>
      </c>
      <c r="E3715" s="1">
        <v>22</v>
      </c>
      <c r="F3715" s="1">
        <v>823.07</v>
      </c>
      <c r="G3715" s="7">
        <v>5.08</v>
      </c>
      <c r="H3715" s="2" t="s">
        <v>1033</v>
      </c>
    </row>
    <row r="3716" spans="1:8" hidden="1">
      <c r="A3716" s="1"/>
      <c r="B3716" s="1">
        <v>36739</v>
      </c>
      <c r="C3716" s="6">
        <f>DATE(2012,12,31)-1180</f>
        <v>40094</v>
      </c>
      <c r="D3716" s="7">
        <v>3.98</v>
      </c>
      <c r="E3716" s="1">
        <v>16</v>
      </c>
      <c r="F3716" s="1">
        <v>68.040000000000006</v>
      </c>
      <c r="G3716" s="7">
        <v>5.26</v>
      </c>
      <c r="H3716" s="2" t="s">
        <v>1033</v>
      </c>
    </row>
    <row r="3717" spans="1:8" hidden="1">
      <c r="A3717" s="1"/>
      <c r="B3717" s="1">
        <v>36739</v>
      </c>
      <c r="C3717" s="6">
        <f>DATE(2012,12,31)-1180</f>
        <v>40094</v>
      </c>
      <c r="D3717" s="7">
        <v>12.22</v>
      </c>
      <c r="E3717" s="1">
        <v>27</v>
      </c>
      <c r="F3717" s="1">
        <v>331.17</v>
      </c>
      <c r="G3717" s="7">
        <v>2.85</v>
      </c>
      <c r="H3717" s="2" t="s">
        <v>1035</v>
      </c>
    </row>
    <row r="3718" spans="1:8" hidden="1">
      <c r="A3718" s="1"/>
      <c r="B3718" s="1">
        <v>36743</v>
      </c>
      <c r="C3718" s="6">
        <f>DATE(2012,12,31)-114</f>
        <v>41160</v>
      </c>
      <c r="D3718" s="7">
        <v>7.59</v>
      </c>
      <c r="E3718" s="1">
        <v>3</v>
      </c>
      <c r="F3718" s="1">
        <v>26.13</v>
      </c>
      <c r="G3718" s="7">
        <v>4</v>
      </c>
      <c r="H3718" s="2" t="s">
        <v>1035</v>
      </c>
    </row>
    <row r="3719" spans="1:8" hidden="1">
      <c r="A3719" s="1"/>
      <c r="B3719" s="1">
        <v>36864</v>
      </c>
      <c r="C3719" s="6">
        <f>DATE(2012,12,31)-155</f>
        <v>41119</v>
      </c>
      <c r="D3719" s="7">
        <v>6.08</v>
      </c>
      <c r="E3719" s="1">
        <v>9</v>
      </c>
      <c r="F3719" s="1">
        <v>55.49</v>
      </c>
      <c r="G3719" s="7">
        <v>0.91</v>
      </c>
      <c r="H3719" s="2" t="s">
        <v>1033</v>
      </c>
    </row>
    <row r="3720" spans="1:8" hidden="1">
      <c r="A3720" s="1"/>
      <c r="B3720" s="1">
        <v>37188</v>
      </c>
      <c r="C3720" s="6">
        <f>DATE(2012,12,31)-302</f>
        <v>40972</v>
      </c>
      <c r="D3720" s="7">
        <v>4.9800000000000004</v>
      </c>
      <c r="E3720" s="1">
        <v>24</v>
      </c>
      <c r="F3720" s="1">
        <v>132.02000000000001</v>
      </c>
      <c r="G3720" s="7">
        <v>8.33</v>
      </c>
      <c r="H3720" s="2" t="s">
        <v>1033</v>
      </c>
    </row>
    <row r="3721" spans="1:8">
      <c r="A3721" s="1"/>
      <c r="B3721" s="1">
        <v>37414</v>
      </c>
      <c r="C3721" s="6">
        <f>DATE(2012,12,31)-479</f>
        <v>40795</v>
      </c>
      <c r="D3721" s="7">
        <v>550.98</v>
      </c>
      <c r="E3721" s="1">
        <v>39</v>
      </c>
      <c r="F3721" s="1">
        <v>20596.580000000002</v>
      </c>
      <c r="G3721" s="7">
        <v>64.59</v>
      </c>
      <c r="H3721" s="2" t="s">
        <v>1035</v>
      </c>
    </row>
    <row r="3722" spans="1:8" hidden="1">
      <c r="A3722" s="1"/>
      <c r="B3722" s="1">
        <v>37638</v>
      </c>
      <c r="C3722" s="6">
        <f>DATE(2012,12,31)-1440</f>
        <v>39834</v>
      </c>
      <c r="D3722" s="7">
        <v>4.13</v>
      </c>
      <c r="E3722" s="1">
        <v>33</v>
      </c>
      <c r="F3722" s="1">
        <v>139.97999999999999</v>
      </c>
      <c r="G3722" s="7">
        <v>6.89</v>
      </c>
      <c r="H3722" s="2" t="s">
        <v>1033</v>
      </c>
    </row>
    <row r="3723" spans="1:8" hidden="1">
      <c r="A3723" s="1"/>
      <c r="B3723" s="1">
        <v>37734</v>
      </c>
      <c r="C3723" s="6">
        <f>DATE(2012,12,31)-1101</f>
        <v>40173</v>
      </c>
      <c r="D3723" s="7">
        <v>100.97</v>
      </c>
      <c r="E3723" s="1">
        <v>15</v>
      </c>
      <c r="F3723" s="1">
        <v>1393.39</v>
      </c>
      <c r="G3723" s="7">
        <v>7.18</v>
      </c>
      <c r="H3723" s="2" t="s">
        <v>1034</v>
      </c>
    </row>
    <row r="3724" spans="1:8" hidden="1">
      <c r="A3724" s="1"/>
      <c r="B3724" s="1">
        <v>37734</v>
      </c>
      <c r="C3724" s="6">
        <f>DATE(2012,12,31)-1101</f>
        <v>40173</v>
      </c>
      <c r="D3724" s="7">
        <v>13.4</v>
      </c>
      <c r="E3724" s="1">
        <v>42</v>
      </c>
      <c r="F3724" s="1">
        <v>601.52</v>
      </c>
      <c r="G3724" s="7">
        <v>4.95</v>
      </c>
      <c r="H3724" s="2" t="s">
        <v>1035</v>
      </c>
    </row>
    <row r="3725" spans="1:8" hidden="1">
      <c r="A3725" s="1"/>
      <c r="B3725" s="1">
        <v>37763</v>
      </c>
      <c r="C3725" s="6">
        <f>DATE(2012,12,31)-327</f>
        <v>40947</v>
      </c>
      <c r="D3725" s="7">
        <v>5.94</v>
      </c>
      <c r="E3725" s="1">
        <v>29</v>
      </c>
      <c r="F3725" s="1">
        <v>169.61</v>
      </c>
      <c r="G3725" s="7">
        <v>9.92</v>
      </c>
      <c r="H3725" s="2" t="s">
        <v>1033</v>
      </c>
    </row>
    <row r="3726" spans="1:8" hidden="1">
      <c r="A3726" s="1"/>
      <c r="B3726" s="1">
        <v>37763</v>
      </c>
      <c r="C3726" s="6">
        <f>DATE(2012,12,31)-327</f>
        <v>40947</v>
      </c>
      <c r="D3726" s="7">
        <v>65.989999999999995</v>
      </c>
      <c r="E3726" s="1">
        <v>24</v>
      </c>
      <c r="F3726" s="1">
        <v>1247.9275</v>
      </c>
      <c r="G3726" s="7">
        <v>2.5</v>
      </c>
      <c r="H3726" s="2" t="s">
        <v>1034</v>
      </c>
    </row>
    <row r="3727" spans="1:8" hidden="1">
      <c r="A3727" s="1"/>
      <c r="B3727" s="1">
        <v>37859</v>
      </c>
      <c r="C3727" s="6">
        <f>DATE(2012,12,31)-1372</f>
        <v>39902</v>
      </c>
      <c r="D3727" s="7">
        <v>11.34</v>
      </c>
      <c r="E3727" s="1">
        <v>2</v>
      </c>
      <c r="F3727" s="1">
        <v>29.03</v>
      </c>
      <c r="G3727" s="7">
        <v>5.01</v>
      </c>
      <c r="H3727" s="2" t="s">
        <v>1033</v>
      </c>
    </row>
    <row r="3728" spans="1:8" hidden="1">
      <c r="A3728" s="1"/>
      <c r="B3728" s="1">
        <v>38048</v>
      </c>
      <c r="C3728" s="6">
        <f>DATE(2012,12,31)-1072</f>
        <v>40202</v>
      </c>
      <c r="D3728" s="7">
        <v>65.989999999999995</v>
      </c>
      <c r="E3728" s="1">
        <v>42</v>
      </c>
      <c r="F3728" s="1">
        <v>2252.2619999999997</v>
      </c>
      <c r="G3728" s="7">
        <v>5.63</v>
      </c>
      <c r="H3728" s="2" t="s">
        <v>1034</v>
      </c>
    </row>
    <row r="3729" spans="1:8" hidden="1">
      <c r="A3729" s="1"/>
      <c r="B3729" s="1">
        <v>38048</v>
      </c>
      <c r="C3729" s="6">
        <f>DATE(2012,12,31)-1072</f>
        <v>40202</v>
      </c>
      <c r="D3729" s="7">
        <v>5.77</v>
      </c>
      <c r="E3729" s="1">
        <v>47</v>
      </c>
      <c r="F3729" s="1">
        <v>279.01</v>
      </c>
      <c r="G3729" s="7">
        <v>5.92</v>
      </c>
      <c r="H3729" s="2" t="s">
        <v>1035</v>
      </c>
    </row>
    <row r="3730" spans="1:8">
      <c r="A3730" s="1"/>
      <c r="B3730" s="1">
        <v>38305</v>
      </c>
      <c r="C3730" s="6">
        <f>DATE(2012,12,31)-611</f>
        <v>40663</v>
      </c>
      <c r="D3730" s="7">
        <v>155.99</v>
      </c>
      <c r="E3730" s="1">
        <v>21</v>
      </c>
      <c r="F3730" s="1">
        <v>2561.6705000000002</v>
      </c>
      <c r="G3730" s="7">
        <v>8.08</v>
      </c>
      <c r="H3730" s="2" t="s">
        <v>1034</v>
      </c>
    </row>
    <row r="3731" spans="1:8" hidden="1">
      <c r="A3731" s="1"/>
      <c r="B3731" s="1">
        <v>38371</v>
      </c>
      <c r="C3731" s="6">
        <f>DATE(2012,12,31)-1149</f>
        <v>40125</v>
      </c>
      <c r="D3731" s="7">
        <v>83.1</v>
      </c>
      <c r="E3731" s="1">
        <v>24</v>
      </c>
      <c r="F3731" s="1">
        <v>2004.4</v>
      </c>
      <c r="G3731" s="7">
        <v>6.13</v>
      </c>
      <c r="H3731" s="2" t="s">
        <v>1034</v>
      </c>
    </row>
    <row r="3732" spans="1:8" hidden="1">
      <c r="A3732" s="1"/>
      <c r="B3732" s="1">
        <v>38789</v>
      </c>
      <c r="C3732" s="6">
        <f>DATE(2012,12,31)-778</f>
        <v>40496</v>
      </c>
      <c r="D3732" s="7">
        <v>10.64</v>
      </c>
      <c r="E3732" s="1">
        <v>9</v>
      </c>
      <c r="F3732" s="1">
        <v>96.52</v>
      </c>
      <c r="G3732" s="7">
        <v>5.16</v>
      </c>
      <c r="H3732" s="2" t="s">
        <v>1035</v>
      </c>
    </row>
    <row r="3733" spans="1:8" hidden="1">
      <c r="A3733" s="1"/>
      <c r="B3733" s="1">
        <v>38789</v>
      </c>
      <c r="C3733" s="6">
        <f>DATE(2012,12,31)-778</f>
        <v>40496</v>
      </c>
      <c r="D3733" s="7">
        <v>23.99</v>
      </c>
      <c r="E3733" s="1">
        <v>4</v>
      </c>
      <c r="F3733" s="1">
        <v>115.17</v>
      </c>
      <c r="G3733" s="7">
        <v>15.68</v>
      </c>
      <c r="H3733" s="2" t="s">
        <v>1035</v>
      </c>
    </row>
    <row r="3734" spans="1:8" hidden="1">
      <c r="A3734" s="1"/>
      <c r="B3734" s="1">
        <v>39076</v>
      </c>
      <c r="C3734" s="6">
        <f>DATE(2012,12,31)-1116</f>
        <v>40158</v>
      </c>
      <c r="D3734" s="7">
        <v>5.28</v>
      </c>
      <c r="E3734" s="1">
        <v>41</v>
      </c>
      <c r="F3734" s="1">
        <v>222.65</v>
      </c>
      <c r="G3734" s="7">
        <v>6.26</v>
      </c>
      <c r="H3734" s="2" t="s">
        <v>1033</v>
      </c>
    </row>
    <row r="3735" spans="1:8" hidden="1">
      <c r="A3735" s="1"/>
      <c r="B3735" s="1">
        <v>39173</v>
      </c>
      <c r="C3735" s="6">
        <f>DATE(2012,12,31)-1445</f>
        <v>39829</v>
      </c>
      <c r="D3735" s="7">
        <v>2.1800000000000002</v>
      </c>
      <c r="E3735" s="1">
        <v>36</v>
      </c>
      <c r="F3735" s="1">
        <v>76.48</v>
      </c>
      <c r="G3735" s="7">
        <v>0.78</v>
      </c>
      <c r="H3735" s="2" t="s">
        <v>1033</v>
      </c>
    </row>
    <row r="3736" spans="1:8" hidden="1">
      <c r="A3736" s="1"/>
      <c r="B3736" s="1">
        <v>39173</v>
      </c>
      <c r="C3736" s="6">
        <f>DATE(2012,12,31)-1445</f>
        <v>39829</v>
      </c>
      <c r="D3736" s="7">
        <v>179.29</v>
      </c>
      <c r="E3736" s="1">
        <v>2</v>
      </c>
      <c r="F3736" s="1">
        <v>373.27</v>
      </c>
      <c r="G3736" s="7">
        <v>29.21</v>
      </c>
      <c r="H3736" s="2" t="s">
        <v>1035</v>
      </c>
    </row>
    <row r="3737" spans="1:8" hidden="1">
      <c r="A3737" s="1"/>
      <c r="B3737" s="1">
        <v>39335</v>
      </c>
      <c r="C3737" s="6">
        <f>DATE(2012,12,31)-1316</f>
        <v>39958</v>
      </c>
      <c r="D3737" s="7">
        <v>4.7699999999999996</v>
      </c>
      <c r="E3737" s="1">
        <v>24</v>
      </c>
      <c r="F3737" s="1">
        <v>113.23</v>
      </c>
      <c r="G3737" s="7">
        <v>2.39</v>
      </c>
      <c r="H3737" s="2" t="s">
        <v>1034</v>
      </c>
    </row>
    <row r="3738" spans="1:8" hidden="1">
      <c r="A3738" s="1"/>
      <c r="B3738" s="1">
        <v>39335</v>
      </c>
      <c r="C3738" s="6">
        <f>DATE(2012,12,31)-1316</f>
        <v>39958</v>
      </c>
      <c r="D3738" s="7">
        <v>27.18</v>
      </c>
      <c r="E3738" s="1">
        <v>34</v>
      </c>
      <c r="F3738" s="1">
        <v>889.84</v>
      </c>
      <c r="G3738" s="7">
        <v>8.23</v>
      </c>
      <c r="H3738" s="2" t="s">
        <v>1033</v>
      </c>
    </row>
    <row r="3739" spans="1:8" hidden="1">
      <c r="A3739" s="1"/>
      <c r="B3739" s="1">
        <v>39744</v>
      </c>
      <c r="C3739" s="6">
        <f>DATE(2012,12,31)-1274</f>
        <v>40000</v>
      </c>
      <c r="D3739" s="7">
        <v>10.06</v>
      </c>
      <c r="E3739" s="1">
        <v>6</v>
      </c>
      <c r="F3739" s="1">
        <v>63.61</v>
      </c>
      <c r="G3739" s="7">
        <v>2.06</v>
      </c>
      <c r="H3739" s="2" t="s">
        <v>1033</v>
      </c>
    </row>
    <row r="3740" spans="1:8" hidden="1">
      <c r="A3740" s="1"/>
      <c r="B3740" s="1">
        <v>39744</v>
      </c>
      <c r="C3740" s="6">
        <f>DATE(2012,12,31)-1274</f>
        <v>40000</v>
      </c>
      <c r="D3740" s="7">
        <v>65.989999999999995</v>
      </c>
      <c r="E3740" s="1">
        <v>9</v>
      </c>
      <c r="F3740" s="1">
        <v>519.95349999999996</v>
      </c>
      <c r="G3740" s="7">
        <v>5.92</v>
      </c>
      <c r="H3740" s="2" t="s">
        <v>1034</v>
      </c>
    </row>
    <row r="3741" spans="1:8">
      <c r="A3741" s="1"/>
      <c r="B3741" s="1">
        <v>39744</v>
      </c>
      <c r="C3741" s="6">
        <f>DATE(2012,12,31)-1274</f>
        <v>40000</v>
      </c>
      <c r="D3741" s="7">
        <v>155.99</v>
      </c>
      <c r="E3741" s="1">
        <v>41</v>
      </c>
      <c r="F3741" s="1">
        <v>5636.3074999999999</v>
      </c>
      <c r="G3741" s="7">
        <v>8.99</v>
      </c>
      <c r="H3741" s="2" t="s">
        <v>1034</v>
      </c>
    </row>
    <row r="3742" spans="1:8">
      <c r="A3742" s="1"/>
      <c r="B3742" s="1">
        <v>39878</v>
      </c>
      <c r="C3742" s="6">
        <f>DATE(2012,12,31)-667</f>
        <v>40607</v>
      </c>
      <c r="D3742" s="7">
        <v>150.97999999999999</v>
      </c>
      <c r="E3742" s="1">
        <v>50</v>
      </c>
      <c r="F3742" s="1">
        <v>7663.74</v>
      </c>
      <c r="G3742" s="7">
        <v>39.25</v>
      </c>
      <c r="H3742" s="2" t="s">
        <v>1035</v>
      </c>
    </row>
    <row r="3743" spans="1:8" hidden="1">
      <c r="A3743" s="1"/>
      <c r="B3743" s="1">
        <v>39972</v>
      </c>
      <c r="C3743" s="6">
        <f>DATE(2012,12,31)-97</f>
        <v>41177</v>
      </c>
      <c r="D3743" s="7">
        <v>6.3</v>
      </c>
      <c r="E3743" s="1">
        <v>35</v>
      </c>
      <c r="F3743" s="1">
        <v>224.58</v>
      </c>
      <c r="G3743" s="7">
        <v>0.5</v>
      </c>
      <c r="H3743" s="2" t="s">
        <v>1033</v>
      </c>
    </row>
    <row r="3744" spans="1:8" hidden="1">
      <c r="A3744" s="1"/>
      <c r="B3744" s="1">
        <v>39972</v>
      </c>
      <c r="C3744" s="6">
        <f>DATE(2012,12,31)-97</f>
        <v>41177</v>
      </c>
      <c r="D3744" s="7">
        <v>3.69</v>
      </c>
      <c r="E3744" s="1">
        <v>36</v>
      </c>
      <c r="F3744" s="1">
        <v>138.59</v>
      </c>
      <c r="G3744" s="7">
        <v>0.5</v>
      </c>
      <c r="H3744" s="2" t="s">
        <v>1033</v>
      </c>
    </row>
    <row r="3745" spans="1:8" hidden="1">
      <c r="A3745" s="1"/>
      <c r="B3745" s="1">
        <v>39972</v>
      </c>
      <c r="C3745" s="6">
        <f>DATE(2012,12,31)-97</f>
        <v>41177</v>
      </c>
      <c r="D3745" s="7">
        <v>5.0599999999999996</v>
      </c>
      <c r="E3745" s="1">
        <v>19</v>
      </c>
      <c r="F3745" s="1">
        <v>97.06</v>
      </c>
      <c r="G3745" s="7">
        <v>2.99</v>
      </c>
      <c r="H3745" s="2" t="s">
        <v>1033</v>
      </c>
    </row>
    <row r="3746" spans="1:8" hidden="1">
      <c r="A3746" s="1"/>
      <c r="B3746" s="1">
        <v>40643</v>
      </c>
      <c r="C3746" s="6">
        <f>DATE(2012,12,31)-636</f>
        <v>40638</v>
      </c>
      <c r="D3746" s="7">
        <v>11.58</v>
      </c>
      <c r="E3746" s="1">
        <v>23</v>
      </c>
      <c r="F3746" s="1">
        <v>258.74</v>
      </c>
      <c r="G3746" s="7">
        <v>5.72</v>
      </c>
      <c r="H3746" s="2" t="s">
        <v>1033</v>
      </c>
    </row>
    <row r="3747" spans="1:8">
      <c r="A3747" s="1"/>
      <c r="B3747" s="1">
        <v>40870</v>
      </c>
      <c r="C3747" s="6">
        <f>DATE(2012,12,31)-386</f>
        <v>40888</v>
      </c>
      <c r="D3747" s="7">
        <v>300.97000000000003</v>
      </c>
      <c r="E3747" s="1">
        <v>43</v>
      </c>
      <c r="F3747" s="1">
        <v>12858.88</v>
      </c>
      <c r="G3747" s="7">
        <v>7.18</v>
      </c>
      <c r="H3747" s="2" t="s">
        <v>1034</v>
      </c>
    </row>
    <row r="3748" spans="1:8" hidden="1">
      <c r="A3748" s="1"/>
      <c r="B3748" s="1">
        <v>40870</v>
      </c>
      <c r="C3748" s="6">
        <f>DATE(2012,12,31)-386</f>
        <v>40888</v>
      </c>
      <c r="D3748" s="7">
        <v>4.95</v>
      </c>
      <c r="E3748" s="1">
        <v>28</v>
      </c>
      <c r="F3748" s="1">
        <v>146.69</v>
      </c>
      <c r="G3748" s="7">
        <v>5.32</v>
      </c>
      <c r="H3748" s="2" t="s">
        <v>1035</v>
      </c>
    </row>
    <row r="3749" spans="1:8" hidden="1">
      <c r="A3749" s="1"/>
      <c r="B3749" s="1">
        <v>40934</v>
      </c>
      <c r="C3749" s="6">
        <f>DATE(2012,12,31)-414</f>
        <v>40860</v>
      </c>
      <c r="D3749" s="7">
        <v>1.76</v>
      </c>
      <c r="E3749" s="1">
        <v>28</v>
      </c>
      <c r="F3749" s="1">
        <v>49.49</v>
      </c>
      <c r="G3749" s="7">
        <v>0.7</v>
      </c>
      <c r="H3749" s="2" t="s">
        <v>1033</v>
      </c>
    </row>
    <row r="3750" spans="1:8" hidden="1">
      <c r="A3750" s="1"/>
      <c r="B3750" s="1">
        <v>40934</v>
      </c>
      <c r="C3750" s="6">
        <f>DATE(2012,12,31)-414</f>
        <v>40860</v>
      </c>
      <c r="D3750" s="7">
        <v>45.99</v>
      </c>
      <c r="E3750" s="1">
        <v>11</v>
      </c>
      <c r="F3750" s="1">
        <v>404.14949999999999</v>
      </c>
      <c r="G3750" s="7">
        <v>4.99</v>
      </c>
      <c r="H3750" s="2" t="s">
        <v>1034</v>
      </c>
    </row>
    <row r="3751" spans="1:8" hidden="1">
      <c r="A3751" s="1"/>
      <c r="B3751" s="1">
        <v>41254</v>
      </c>
      <c r="C3751" s="6">
        <f>DATE(2012,12,31)-721</f>
        <v>40553</v>
      </c>
      <c r="D3751" s="7">
        <v>107.53</v>
      </c>
      <c r="E3751" s="1">
        <v>17</v>
      </c>
      <c r="F3751" s="1">
        <v>1782.68</v>
      </c>
      <c r="G3751" s="7">
        <v>5.81</v>
      </c>
      <c r="H3751" s="2" t="s">
        <v>1035</v>
      </c>
    </row>
    <row r="3752" spans="1:8" hidden="1">
      <c r="A3752" s="1"/>
      <c r="B3752" s="1">
        <v>41472</v>
      </c>
      <c r="C3752" s="6">
        <f>DATE(2012,12,31)-1073</f>
        <v>40201</v>
      </c>
      <c r="D3752" s="7">
        <v>5.38</v>
      </c>
      <c r="E3752" s="1">
        <v>48</v>
      </c>
      <c r="F3752" s="1">
        <v>280.87</v>
      </c>
      <c r="G3752" s="7">
        <v>7.57</v>
      </c>
      <c r="H3752" s="2" t="s">
        <v>1033</v>
      </c>
    </row>
    <row r="3753" spans="1:8">
      <c r="A3753" s="1"/>
      <c r="B3753" s="1">
        <v>41830</v>
      </c>
      <c r="C3753" s="6">
        <f>DATE(2012,12,31)-318</f>
        <v>40956</v>
      </c>
      <c r="D3753" s="7">
        <v>120.97</v>
      </c>
      <c r="E3753" s="1">
        <v>42</v>
      </c>
      <c r="F3753" s="1">
        <v>5361.08</v>
      </c>
      <c r="G3753" s="7">
        <v>26.3</v>
      </c>
      <c r="H3753" s="2" t="s">
        <v>1034</v>
      </c>
    </row>
    <row r="3754" spans="1:8" hidden="1">
      <c r="A3754" s="1"/>
      <c r="B3754" s="1">
        <v>42144</v>
      </c>
      <c r="C3754" s="6">
        <f>DATE(2012,12,31)-1145</f>
        <v>40129</v>
      </c>
      <c r="D3754" s="7">
        <v>64.650000000000006</v>
      </c>
      <c r="E3754" s="1">
        <v>10</v>
      </c>
      <c r="F3754" s="1">
        <v>670.03</v>
      </c>
      <c r="G3754" s="7">
        <v>35</v>
      </c>
      <c r="H3754" s="2" t="s">
        <v>1033</v>
      </c>
    </row>
    <row r="3755" spans="1:8" hidden="1">
      <c r="A3755" s="1"/>
      <c r="B3755" s="1">
        <v>42439</v>
      </c>
      <c r="C3755" s="6">
        <f>DATE(2012,12,31)-926</f>
        <v>40348</v>
      </c>
      <c r="D3755" s="7">
        <v>5.84</v>
      </c>
      <c r="E3755" s="1">
        <v>28</v>
      </c>
      <c r="F3755" s="1">
        <v>164.5</v>
      </c>
      <c r="G3755" s="7">
        <v>1</v>
      </c>
      <c r="H3755" s="2" t="s">
        <v>1033</v>
      </c>
    </row>
    <row r="3756" spans="1:8" hidden="1">
      <c r="A3756" s="1"/>
      <c r="B3756" s="1">
        <v>42758</v>
      </c>
      <c r="C3756" s="6">
        <f>DATE(2012,12,31)-51</f>
        <v>41223</v>
      </c>
      <c r="D3756" s="7">
        <v>152.47999999999999</v>
      </c>
      <c r="E3756" s="1">
        <v>12</v>
      </c>
      <c r="F3756" s="1">
        <v>1769.74</v>
      </c>
      <c r="G3756" s="7">
        <v>4</v>
      </c>
      <c r="H3756" s="2" t="s">
        <v>1034</v>
      </c>
    </row>
    <row r="3757" spans="1:8" hidden="1">
      <c r="A3757" s="1"/>
      <c r="B3757" s="1">
        <v>42758</v>
      </c>
      <c r="C3757" s="6">
        <f>DATE(2012,12,31)-51</f>
        <v>41223</v>
      </c>
      <c r="D3757" s="7">
        <v>15.04</v>
      </c>
      <c r="E3757" s="1">
        <v>42</v>
      </c>
      <c r="F3757" s="1">
        <v>638.07000000000005</v>
      </c>
      <c r="G3757" s="7">
        <v>1.97</v>
      </c>
      <c r="H3757" s="2" t="s">
        <v>1033</v>
      </c>
    </row>
    <row r="3758" spans="1:8" hidden="1">
      <c r="A3758" s="1"/>
      <c r="B3758" s="1">
        <v>42918</v>
      </c>
      <c r="C3758" s="6">
        <f>DATE(2012,12,31)-589</f>
        <v>40685</v>
      </c>
      <c r="D3758" s="7">
        <v>11.5</v>
      </c>
      <c r="E3758" s="1">
        <v>38</v>
      </c>
      <c r="F3758" s="1">
        <v>468.95</v>
      </c>
      <c r="G3758" s="7">
        <v>7.19</v>
      </c>
      <c r="H3758" s="2" t="s">
        <v>1033</v>
      </c>
    </row>
    <row r="3759" spans="1:8" hidden="1">
      <c r="A3759" s="1"/>
      <c r="B3759" s="1">
        <v>42950</v>
      </c>
      <c r="C3759" s="6">
        <f>DATE(2012,12,31)-862</f>
        <v>40412</v>
      </c>
      <c r="D3759" s="7">
        <v>35.99</v>
      </c>
      <c r="E3759" s="1">
        <v>38</v>
      </c>
      <c r="F3759" s="1">
        <v>1142.4849999999999</v>
      </c>
      <c r="G3759" s="7">
        <v>1.25</v>
      </c>
      <c r="H3759" s="2" t="s">
        <v>1034</v>
      </c>
    </row>
    <row r="3760" spans="1:8" hidden="1">
      <c r="A3760" s="1"/>
      <c r="B3760" s="1">
        <v>42951</v>
      </c>
      <c r="C3760" s="6">
        <f>DATE(2012,12,31)-106</f>
        <v>41168</v>
      </c>
      <c r="D3760" s="7">
        <v>125.99</v>
      </c>
      <c r="E3760" s="1">
        <v>20</v>
      </c>
      <c r="F3760" s="1">
        <v>2104.991</v>
      </c>
      <c r="G3760" s="7">
        <v>8.8000000000000007</v>
      </c>
      <c r="H3760" s="2" t="s">
        <v>1034</v>
      </c>
    </row>
    <row r="3761" spans="1:8" hidden="1">
      <c r="A3761" s="1"/>
      <c r="B3761" s="1">
        <v>43172</v>
      </c>
      <c r="C3761" s="6">
        <f>DATE(2012,12,31)-1277</f>
        <v>39997</v>
      </c>
      <c r="D3761" s="7">
        <v>1.48</v>
      </c>
      <c r="E3761" s="1">
        <v>19</v>
      </c>
      <c r="F3761" s="1">
        <v>28.34</v>
      </c>
      <c r="G3761" s="7">
        <v>0.7</v>
      </c>
      <c r="H3761" s="2" t="s">
        <v>1033</v>
      </c>
    </row>
    <row r="3762" spans="1:8" hidden="1">
      <c r="A3762" s="1"/>
      <c r="B3762" s="1">
        <v>43270</v>
      </c>
      <c r="C3762" s="6">
        <f>DATE(2012,12,31)-121</f>
        <v>41153</v>
      </c>
      <c r="D3762" s="7">
        <v>10.35</v>
      </c>
      <c r="E3762" s="1">
        <v>35</v>
      </c>
      <c r="F3762" s="1">
        <v>343.92</v>
      </c>
      <c r="G3762" s="7">
        <v>0.99</v>
      </c>
      <c r="H3762" s="2" t="s">
        <v>1033</v>
      </c>
    </row>
    <row r="3763" spans="1:8" hidden="1">
      <c r="A3763" s="1"/>
      <c r="B3763" s="1">
        <v>43271</v>
      </c>
      <c r="C3763" s="6">
        <f>DATE(2012,12,31)-1034</f>
        <v>40240</v>
      </c>
      <c r="D3763" s="7">
        <v>2.6</v>
      </c>
      <c r="E3763" s="1">
        <v>2</v>
      </c>
      <c r="F3763" s="1">
        <v>7.75</v>
      </c>
      <c r="G3763" s="7">
        <v>2.4</v>
      </c>
      <c r="H3763" s="2" t="s">
        <v>1033</v>
      </c>
    </row>
    <row r="3764" spans="1:8" hidden="1">
      <c r="A3764" s="1"/>
      <c r="B3764" s="1">
        <v>43745</v>
      </c>
      <c r="C3764" s="6">
        <f>DATE(2012,12,31)-791</f>
        <v>40483</v>
      </c>
      <c r="D3764" s="7">
        <v>54.48</v>
      </c>
      <c r="E3764" s="1">
        <v>43</v>
      </c>
      <c r="F3764" s="1">
        <v>2433.5300000000002</v>
      </c>
      <c r="G3764" s="7">
        <v>0.99</v>
      </c>
      <c r="H3764" s="2" t="s">
        <v>1033</v>
      </c>
    </row>
    <row r="3765" spans="1:8" hidden="1">
      <c r="A3765" s="1"/>
      <c r="B3765" s="1">
        <v>43745</v>
      </c>
      <c r="C3765" s="6">
        <f>DATE(2012,12,31)-791</f>
        <v>40483</v>
      </c>
      <c r="D3765" s="7">
        <v>50.98</v>
      </c>
      <c r="E3765" s="1">
        <v>26</v>
      </c>
      <c r="F3765" s="1">
        <v>1368.03</v>
      </c>
      <c r="G3765" s="7">
        <v>6.5</v>
      </c>
      <c r="H3765" s="2" t="s">
        <v>1034</v>
      </c>
    </row>
    <row r="3766" spans="1:8" hidden="1">
      <c r="A3766" s="1"/>
      <c r="B3766" s="1">
        <v>43745</v>
      </c>
      <c r="C3766" s="6">
        <f>DATE(2012,12,31)-791</f>
        <v>40483</v>
      </c>
      <c r="D3766" s="7">
        <v>6.68</v>
      </c>
      <c r="E3766" s="1">
        <v>41</v>
      </c>
      <c r="F3766" s="1">
        <v>260.64</v>
      </c>
      <c r="G3766" s="7">
        <v>6.15</v>
      </c>
      <c r="H3766" s="2" t="s">
        <v>1033</v>
      </c>
    </row>
    <row r="3767" spans="1:8" hidden="1">
      <c r="A3767" s="1"/>
      <c r="B3767" s="1">
        <v>43745</v>
      </c>
      <c r="C3767" s="6">
        <f>DATE(2012,12,31)-791</f>
        <v>40483</v>
      </c>
      <c r="D3767" s="7">
        <v>45.99</v>
      </c>
      <c r="E3767" s="1">
        <v>32</v>
      </c>
      <c r="F3767" s="1">
        <v>1250.4264999999998</v>
      </c>
      <c r="G3767" s="7">
        <v>2.5</v>
      </c>
      <c r="H3767" s="2" t="s">
        <v>1034</v>
      </c>
    </row>
    <row r="3768" spans="1:8">
      <c r="A3768" s="1"/>
      <c r="B3768" s="1">
        <v>43779</v>
      </c>
      <c r="C3768" s="6">
        <f>DATE(2012,12,31)-1228</f>
        <v>40046</v>
      </c>
      <c r="D3768" s="7">
        <v>209.84</v>
      </c>
      <c r="E3768" s="1">
        <v>20</v>
      </c>
      <c r="F3768" s="1">
        <v>3878.49</v>
      </c>
      <c r="G3768" s="7">
        <v>21.21</v>
      </c>
      <c r="H3768" s="2" t="s">
        <v>1035</v>
      </c>
    </row>
    <row r="3769" spans="1:8" hidden="1">
      <c r="A3769" s="1"/>
      <c r="B3769" s="1">
        <v>43877</v>
      </c>
      <c r="C3769" s="6">
        <f>DATE(2012,12,31)-1022</f>
        <v>40252</v>
      </c>
      <c r="D3769" s="7">
        <v>16.91</v>
      </c>
      <c r="E3769" s="1">
        <v>36</v>
      </c>
      <c r="F3769" s="1">
        <v>580.04</v>
      </c>
      <c r="G3769" s="7">
        <v>6.25</v>
      </c>
      <c r="H3769" s="2" t="s">
        <v>1033</v>
      </c>
    </row>
    <row r="3770" spans="1:8" hidden="1">
      <c r="A3770" s="1"/>
      <c r="B3770" s="1">
        <v>43907</v>
      </c>
      <c r="C3770" s="6">
        <f>DATE(2012,12,31)-166</f>
        <v>41108</v>
      </c>
      <c r="D3770" s="7">
        <v>31.76</v>
      </c>
      <c r="E3770" s="1">
        <v>42</v>
      </c>
      <c r="F3770" s="1">
        <v>1392.77</v>
      </c>
      <c r="G3770" s="7">
        <v>45.51</v>
      </c>
      <c r="H3770" s="2" t="s">
        <v>1035</v>
      </c>
    </row>
    <row r="3771" spans="1:8" hidden="1">
      <c r="A3771" s="1"/>
      <c r="B3771" s="1">
        <v>43940</v>
      </c>
      <c r="C3771" s="6">
        <f>DATE(2012,12,31)-1044</f>
        <v>40230</v>
      </c>
      <c r="D3771" s="7">
        <v>200.99</v>
      </c>
      <c r="E3771" s="1">
        <v>12</v>
      </c>
      <c r="F3771" s="1">
        <v>1940.21</v>
      </c>
      <c r="G3771" s="7">
        <v>4.2</v>
      </c>
      <c r="H3771" s="2" t="s">
        <v>1034</v>
      </c>
    </row>
    <row r="3772" spans="1:8" hidden="1">
      <c r="A3772" s="1"/>
      <c r="B3772" s="1">
        <v>43940</v>
      </c>
      <c r="C3772" s="6">
        <f>DATE(2012,12,31)-1044</f>
        <v>40230</v>
      </c>
      <c r="D3772" s="7">
        <v>40.97</v>
      </c>
      <c r="E3772" s="1">
        <v>44</v>
      </c>
      <c r="F3772" s="1">
        <v>1717.21</v>
      </c>
      <c r="G3772" s="7">
        <v>8.99</v>
      </c>
      <c r="H3772" s="2" t="s">
        <v>1033</v>
      </c>
    </row>
    <row r="3773" spans="1:8" hidden="1">
      <c r="A3773" s="1"/>
      <c r="B3773" s="1">
        <v>44036</v>
      </c>
      <c r="C3773" s="6">
        <f>DATE(2012,12,31)-355</f>
        <v>40919</v>
      </c>
      <c r="D3773" s="7">
        <v>5.84</v>
      </c>
      <c r="E3773" s="1">
        <v>40</v>
      </c>
      <c r="F3773" s="1">
        <v>250.13</v>
      </c>
      <c r="G3773" s="7">
        <v>1.2</v>
      </c>
      <c r="H3773" s="2" t="s">
        <v>1033</v>
      </c>
    </row>
    <row r="3774" spans="1:8" hidden="1">
      <c r="A3774" s="1"/>
      <c r="B3774" s="1">
        <v>44225</v>
      </c>
      <c r="C3774" s="6">
        <f>DATE(2012,12,31)-1368</f>
        <v>39906</v>
      </c>
      <c r="D3774" s="7">
        <v>62.18</v>
      </c>
      <c r="E3774" s="1">
        <v>29</v>
      </c>
      <c r="F3774" s="1">
        <v>1958.32</v>
      </c>
      <c r="G3774" s="7">
        <v>10.84</v>
      </c>
      <c r="H3774" s="2" t="s">
        <v>1035</v>
      </c>
    </row>
    <row r="3775" spans="1:8" hidden="1">
      <c r="A3775" s="1"/>
      <c r="B3775" s="1">
        <v>44352</v>
      </c>
      <c r="C3775" s="6">
        <f>DATE(2012,12,31)-1203</f>
        <v>40071</v>
      </c>
      <c r="D3775" s="7">
        <v>3.29</v>
      </c>
      <c r="E3775" s="1">
        <v>25</v>
      </c>
      <c r="F3775" s="1">
        <v>81.760000000000005</v>
      </c>
      <c r="G3775" s="7">
        <v>1.35</v>
      </c>
      <c r="H3775" s="2" t="s">
        <v>1033</v>
      </c>
    </row>
    <row r="3776" spans="1:8" hidden="1">
      <c r="A3776" s="1"/>
      <c r="B3776" s="1">
        <v>44487</v>
      </c>
      <c r="C3776" s="6">
        <f>DATE(2012,12,31)-1207</f>
        <v>40067</v>
      </c>
      <c r="D3776" s="7">
        <v>6.28</v>
      </c>
      <c r="E3776" s="1">
        <v>4</v>
      </c>
      <c r="F3776" s="1">
        <v>28.15</v>
      </c>
      <c r="G3776" s="7">
        <v>5.29</v>
      </c>
      <c r="H3776" s="2" t="s">
        <v>1035</v>
      </c>
    </row>
    <row r="3777" spans="1:8" hidden="1">
      <c r="A3777" s="1"/>
      <c r="B3777" s="1">
        <v>44487</v>
      </c>
      <c r="C3777" s="6">
        <f>DATE(2012,12,31)-1207</f>
        <v>40067</v>
      </c>
      <c r="D3777" s="7">
        <v>15.14</v>
      </c>
      <c r="E3777" s="1">
        <v>37</v>
      </c>
      <c r="F3777" s="1">
        <v>558.77</v>
      </c>
      <c r="G3777" s="7">
        <v>4.53</v>
      </c>
      <c r="H3777" s="2" t="s">
        <v>1033</v>
      </c>
    </row>
    <row r="3778" spans="1:8" hidden="1">
      <c r="A3778" s="1"/>
      <c r="B3778" s="1">
        <v>44775</v>
      </c>
      <c r="C3778" s="6">
        <f>DATE(2012,12,31)-1189</f>
        <v>40085</v>
      </c>
      <c r="D3778" s="7">
        <v>7.08</v>
      </c>
      <c r="E3778" s="1">
        <v>29</v>
      </c>
      <c r="F3778" s="1">
        <v>209.3</v>
      </c>
      <c r="G3778" s="7">
        <v>2.35</v>
      </c>
      <c r="H3778" s="2" t="s">
        <v>1033</v>
      </c>
    </row>
    <row r="3779" spans="1:8" hidden="1">
      <c r="A3779" s="1"/>
      <c r="B3779" s="1">
        <v>46337</v>
      </c>
      <c r="C3779" s="6">
        <f>DATE(2012,12,31)-248</f>
        <v>41026</v>
      </c>
      <c r="D3779" s="7">
        <v>1.76</v>
      </c>
      <c r="E3779" s="1">
        <v>34</v>
      </c>
      <c r="F3779" s="1">
        <v>61.45</v>
      </c>
      <c r="G3779" s="7">
        <v>0.7</v>
      </c>
      <c r="H3779" s="2" t="s">
        <v>1033</v>
      </c>
    </row>
    <row r="3780" spans="1:8">
      <c r="A3780" s="1"/>
      <c r="B3780" s="1">
        <v>46562</v>
      </c>
      <c r="C3780" s="6">
        <f>DATE(2012,12,31)-688</f>
        <v>40586</v>
      </c>
      <c r="D3780" s="7">
        <v>145.97999999999999</v>
      </c>
      <c r="E3780" s="1">
        <v>35</v>
      </c>
      <c r="F3780" s="1">
        <v>5407.9</v>
      </c>
      <c r="G3780" s="7">
        <v>46.2</v>
      </c>
      <c r="H3780" s="2" t="s">
        <v>1035</v>
      </c>
    </row>
    <row r="3781" spans="1:8">
      <c r="A3781" s="1"/>
      <c r="B3781" s="1">
        <v>46597</v>
      </c>
      <c r="C3781" s="6">
        <f>DATE(2012,12,31)-1096</f>
        <v>40178</v>
      </c>
      <c r="D3781" s="7">
        <v>195.99</v>
      </c>
      <c r="E3781" s="1">
        <v>47</v>
      </c>
      <c r="F3781" s="1">
        <v>8216.5929999999989</v>
      </c>
      <c r="G3781" s="7">
        <v>8.99</v>
      </c>
      <c r="H3781" s="2" t="s">
        <v>1034</v>
      </c>
    </row>
    <row r="3782" spans="1:8" hidden="1">
      <c r="A3782" s="1"/>
      <c r="B3782" s="1">
        <v>46597</v>
      </c>
      <c r="C3782" s="6">
        <f>DATE(2012,12,31)-1096</f>
        <v>40178</v>
      </c>
      <c r="D3782" s="7">
        <v>12.95</v>
      </c>
      <c r="E3782" s="1">
        <v>10</v>
      </c>
      <c r="F3782" s="1">
        <v>130.36000000000001</v>
      </c>
      <c r="G3782" s="7">
        <v>4.9800000000000004</v>
      </c>
      <c r="H3782" s="2" t="s">
        <v>1033</v>
      </c>
    </row>
    <row r="3783" spans="1:8" hidden="1">
      <c r="A3783" s="1"/>
      <c r="B3783" s="1">
        <v>46597</v>
      </c>
      <c r="C3783" s="6">
        <f>DATE(2012,12,31)-1096</f>
        <v>40178</v>
      </c>
      <c r="D3783" s="7">
        <v>122.99</v>
      </c>
      <c r="E3783" s="1">
        <v>1</v>
      </c>
      <c r="F3783" s="1">
        <v>200.57</v>
      </c>
      <c r="G3783" s="7">
        <v>70.2</v>
      </c>
      <c r="H3783" s="2" t="s">
        <v>1035</v>
      </c>
    </row>
    <row r="3784" spans="1:8" hidden="1">
      <c r="A3784" s="1"/>
      <c r="B3784" s="1">
        <v>46725</v>
      </c>
      <c r="C3784" s="6">
        <f>DATE(2012,12,31)-833</f>
        <v>40441</v>
      </c>
      <c r="D3784" s="7">
        <v>5.84</v>
      </c>
      <c r="E3784" s="1">
        <v>13</v>
      </c>
      <c r="F3784" s="1">
        <v>80</v>
      </c>
      <c r="G3784" s="7">
        <v>1.2</v>
      </c>
      <c r="H3784" s="2" t="s">
        <v>1033</v>
      </c>
    </row>
    <row r="3785" spans="1:8" hidden="1">
      <c r="A3785" s="1"/>
      <c r="B3785" s="1">
        <v>46725</v>
      </c>
      <c r="C3785" s="6">
        <f>DATE(2012,12,31)-833</f>
        <v>40441</v>
      </c>
      <c r="D3785" s="7">
        <v>16.91</v>
      </c>
      <c r="E3785" s="1">
        <v>8</v>
      </c>
      <c r="F3785" s="1">
        <v>137.41999999999999</v>
      </c>
      <c r="G3785" s="7">
        <v>6.25</v>
      </c>
      <c r="H3785" s="2" t="s">
        <v>1033</v>
      </c>
    </row>
    <row r="3786" spans="1:8" hidden="1">
      <c r="A3786" s="1"/>
      <c r="B3786" s="1">
        <v>46787</v>
      </c>
      <c r="C3786" s="6">
        <f>DATE(2012,12,31)-277</f>
        <v>40997</v>
      </c>
      <c r="D3786" s="7">
        <v>6.48</v>
      </c>
      <c r="E3786" s="1">
        <v>28</v>
      </c>
      <c r="F3786" s="1">
        <v>174.1</v>
      </c>
      <c r="G3786" s="7">
        <v>9.17</v>
      </c>
      <c r="H3786" s="2" t="s">
        <v>1033</v>
      </c>
    </row>
    <row r="3787" spans="1:8" hidden="1">
      <c r="A3787" s="1"/>
      <c r="B3787" s="1">
        <v>46787</v>
      </c>
      <c r="C3787" s="6">
        <f>DATE(2012,12,31)-277</f>
        <v>40997</v>
      </c>
      <c r="D3787" s="7">
        <v>22.99</v>
      </c>
      <c r="E3787" s="1">
        <v>32</v>
      </c>
      <c r="F3787" s="1">
        <v>693.17</v>
      </c>
      <c r="G3787" s="7">
        <v>8.99</v>
      </c>
      <c r="H3787" s="2" t="s">
        <v>1033</v>
      </c>
    </row>
    <row r="3788" spans="1:8" hidden="1">
      <c r="A3788" s="1"/>
      <c r="B3788" s="1">
        <v>46916</v>
      </c>
      <c r="C3788" s="6">
        <f>DATE(2012,12,31)-455</f>
        <v>40819</v>
      </c>
      <c r="D3788" s="7">
        <v>2.78</v>
      </c>
      <c r="E3788" s="1">
        <v>40</v>
      </c>
      <c r="F3788" s="1">
        <v>115.51</v>
      </c>
      <c r="G3788" s="7">
        <v>0.97</v>
      </c>
      <c r="H3788" s="2" t="s">
        <v>1033</v>
      </c>
    </row>
    <row r="3789" spans="1:8" hidden="1">
      <c r="A3789" s="1"/>
      <c r="B3789" s="1">
        <v>47265</v>
      </c>
      <c r="C3789" s="6">
        <f>DATE(2012,12,31)-387</f>
        <v>40887</v>
      </c>
      <c r="D3789" s="7">
        <v>5.98</v>
      </c>
      <c r="E3789" s="1">
        <v>31</v>
      </c>
      <c r="F3789" s="1">
        <v>187.13</v>
      </c>
      <c r="G3789" s="7">
        <v>5.46</v>
      </c>
      <c r="H3789" s="2" t="s">
        <v>1033</v>
      </c>
    </row>
    <row r="3790" spans="1:8" hidden="1">
      <c r="A3790" s="1"/>
      <c r="B3790" s="1">
        <v>48487</v>
      </c>
      <c r="C3790" s="6">
        <f>DATE(2012,12,31)-1085</f>
        <v>40189</v>
      </c>
      <c r="D3790" s="7">
        <v>12.97</v>
      </c>
      <c r="E3790" s="1">
        <v>27</v>
      </c>
      <c r="F3790" s="1">
        <v>360.7</v>
      </c>
      <c r="G3790" s="7">
        <v>1.49</v>
      </c>
      <c r="H3790" s="2" t="s">
        <v>1033</v>
      </c>
    </row>
    <row r="3791" spans="1:8">
      <c r="A3791" s="1"/>
      <c r="B3791" s="1">
        <v>48774</v>
      </c>
      <c r="C3791" s="6">
        <f>DATE(2012,12,31)-144</f>
        <v>41130</v>
      </c>
      <c r="D3791" s="7">
        <v>243.98</v>
      </c>
      <c r="E3791" s="1">
        <v>31</v>
      </c>
      <c r="F3791" s="1">
        <v>7323.78</v>
      </c>
      <c r="G3791" s="7">
        <v>62.94</v>
      </c>
      <c r="H3791" s="2" t="s">
        <v>1035</v>
      </c>
    </row>
    <row r="3792" spans="1:8" hidden="1">
      <c r="A3792" s="1"/>
      <c r="B3792" s="1">
        <v>49381</v>
      </c>
      <c r="C3792" s="6">
        <f>DATE(2012,12,31)-18</f>
        <v>41256</v>
      </c>
      <c r="D3792" s="7">
        <v>70.98</v>
      </c>
      <c r="E3792" s="1">
        <v>21</v>
      </c>
      <c r="F3792" s="1">
        <v>1537.5</v>
      </c>
      <c r="G3792" s="7">
        <v>35</v>
      </c>
      <c r="H3792" s="2" t="s">
        <v>1033</v>
      </c>
    </row>
    <row r="3793" spans="1:8" hidden="1">
      <c r="A3793" s="1"/>
      <c r="B3793" s="1">
        <v>49666</v>
      </c>
      <c r="C3793" s="6">
        <f>DATE(2012,12,31)-1243</f>
        <v>40031</v>
      </c>
      <c r="D3793" s="7">
        <v>5.68</v>
      </c>
      <c r="E3793" s="1">
        <v>46</v>
      </c>
      <c r="F3793" s="1">
        <v>259.25</v>
      </c>
      <c r="G3793" s="7">
        <v>3.6</v>
      </c>
      <c r="H3793" s="2" t="s">
        <v>1033</v>
      </c>
    </row>
    <row r="3794" spans="1:8" hidden="1">
      <c r="A3794" s="1"/>
      <c r="B3794" s="1">
        <v>49762</v>
      </c>
      <c r="C3794" s="6">
        <f>DATE(2012,12,31)-565</f>
        <v>40709</v>
      </c>
      <c r="D3794" s="7">
        <v>2.94</v>
      </c>
      <c r="E3794" s="1">
        <v>35</v>
      </c>
      <c r="F3794" s="1">
        <v>99.13</v>
      </c>
      <c r="G3794" s="7">
        <v>0.81</v>
      </c>
      <c r="H3794" s="2" t="s">
        <v>1033</v>
      </c>
    </row>
    <row r="3795" spans="1:8" hidden="1">
      <c r="A3795" s="1"/>
      <c r="B3795" s="1">
        <v>49831</v>
      </c>
      <c r="C3795" s="6">
        <f>DATE(2012,12,31)-861</f>
        <v>40413</v>
      </c>
      <c r="D3795" s="7">
        <v>15.14</v>
      </c>
      <c r="E3795" s="1">
        <v>18</v>
      </c>
      <c r="F3795" s="1">
        <v>274.32</v>
      </c>
      <c r="G3795" s="7">
        <v>4.53</v>
      </c>
      <c r="H3795" s="2" t="s">
        <v>1033</v>
      </c>
    </row>
    <row r="3796" spans="1:8" hidden="1">
      <c r="A3796" s="1"/>
      <c r="B3796" s="1">
        <v>49892</v>
      </c>
      <c r="C3796" s="6">
        <f>DATE(2012,12,31)-690</f>
        <v>40584</v>
      </c>
      <c r="D3796" s="7">
        <v>4.4800000000000004</v>
      </c>
      <c r="E3796" s="1">
        <v>26</v>
      </c>
      <c r="F3796" s="1">
        <v>171.14</v>
      </c>
      <c r="G3796" s="7">
        <v>49</v>
      </c>
      <c r="H3796" s="2" t="s">
        <v>1033</v>
      </c>
    </row>
    <row r="3797" spans="1:8">
      <c r="A3797" s="1"/>
      <c r="B3797" s="1">
        <v>49988</v>
      </c>
      <c r="C3797" s="6">
        <f>DATE(2012,12,31)-742</f>
        <v>40532</v>
      </c>
      <c r="D3797" s="7">
        <v>167.27</v>
      </c>
      <c r="E3797" s="1">
        <v>43</v>
      </c>
      <c r="F3797" s="1">
        <v>7731.09</v>
      </c>
      <c r="G3797" s="7">
        <v>35</v>
      </c>
      <c r="H3797" s="2" t="s">
        <v>1033</v>
      </c>
    </row>
    <row r="3798" spans="1:8">
      <c r="A3798" s="1"/>
      <c r="B3798" s="1">
        <v>49988</v>
      </c>
      <c r="C3798" s="6">
        <f>DATE(2012,12,31)-742</f>
        <v>40532</v>
      </c>
      <c r="D3798" s="7">
        <v>400.98</v>
      </c>
      <c r="E3798" s="1">
        <v>33</v>
      </c>
      <c r="F3798" s="1">
        <v>10162.576000000001</v>
      </c>
      <c r="G3798" s="7">
        <v>42.52</v>
      </c>
      <c r="H3798" s="2" t="s">
        <v>1035</v>
      </c>
    </row>
    <row r="3799" spans="1:8">
      <c r="A3799" s="1"/>
      <c r="B3799" s="1">
        <v>49988</v>
      </c>
      <c r="C3799" s="6">
        <f>DATE(2012,12,31)-742</f>
        <v>40532</v>
      </c>
      <c r="D3799" s="7">
        <v>205.99</v>
      </c>
      <c r="E3799" s="1">
        <v>33</v>
      </c>
      <c r="F3799" s="1">
        <v>5834.6464999999998</v>
      </c>
      <c r="G3799" s="7">
        <v>2.79</v>
      </c>
      <c r="H3799" s="2" t="s">
        <v>1034</v>
      </c>
    </row>
    <row r="3800" spans="1:8" hidden="1">
      <c r="A3800" s="1"/>
      <c r="B3800" s="1">
        <v>50308</v>
      </c>
      <c r="C3800" s="6">
        <f>DATE(2012,12,31)-74</f>
        <v>41200</v>
      </c>
      <c r="D3800" s="7">
        <v>4.91</v>
      </c>
      <c r="E3800" s="1">
        <v>19</v>
      </c>
      <c r="F3800" s="1">
        <v>86.48</v>
      </c>
      <c r="G3800" s="7">
        <v>0.5</v>
      </c>
      <c r="H3800" s="2" t="s">
        <v>1033</v>
      </c>
    </row>
    <row r="3801" spans="1:8" hidden="1">
      <c r="A3801" s="1"/>
      <c r="B3801" s="1">
        <v>50692</v>
      </c>
      <c r="C3801" s="6">
        <f>DATE(2012,12,31)-836</f>
        <v>40438</v>
      </c>
      <c r="D3801" s="7">
        <v>10.98</v>
      </c>
      <c r="E3801" s="1">
        <v>28</v>
      </c>
      <c r="F3801" s="1">
        <v>327.95</v>
      </c>
      <c r="G3801" s="7">
        <v>5.14</v>
      </c>
      <c r="H3801" s="2" t="s">
        <v>1033</v>
      </c>
    </row>
    <row r="3802" spans="1:8">
      <c r="A3802" s="1"/>
      <c r="B3802" s="1">
        <v>50692</v>
      </c>
      <c r="C3802" s="6">
        <f>DATE(2012,12,31)-836</f>
        <v>40438</v>
      </c>
      <c r="D3802" s="7">
        <v>124.49</v>
      </c>
      <c r="E3802" s="1">
        <v>47</v>
      </c>
      <c r="F3802" s="1">
        <v>5606.91</v>
      </c>
      <c r="G3802" s="7">
        <v>51.94</v>
      </c>
      <c r="H3802" s="2" t="s">
        <v>1035</v>
      </c>
    </row>
    <row r="3803" spans="1:8" hidden="1">
      <c r="A3803" s="1"/>
      <c r="B3803" s="1">
        <v>50725</v>
      </c>
      <c r="C3803" s="6">
        <f>DATE(2012,12,31)-769</f>
        <v>40505</v>
      </c>
      <c r="D3803" s="7">
        <v>110.98</v>
      </c>
      <c r="E3803" s="1">
        <v>1</v>
      </c>
      <c r="F3803" s="1">
        <v>129.88</v>
      </c>
      <c r="G3803" s="7">
        <v>30</v>
      </c>
      <c r="H3803" s="2" t="s">
        <v>1035</v>
      </c>
    </row>
    <row r="3804" spans="1:8" hidden="1">
      <c r="A3804" s="1"/>
      <c r="B3804" s="1">
        <v>50982</v>
      </c>
      <c r="C3804" s="6">
        <f>DATE(2012,12,31)-259</f>
        <v>41015</v>
      </c>
      <c r="D3804" s="7">
        <v>3.75</v>
      </c>
      <c r="E3804" s="1">
        <v>23</v>
      </c>
      <c r="F3804" s="1">
        <v>86.53</v>
      </c>
      <c r="G3804" s="7">
        <v>0.5</v>
      </c>
      <c r="H3804" s="2" t="s">
        <v>1033</v>
      </c>
    </row>
    <row r="3805" spans="1:8" hidden="1">
      <c r="A3805" s="1"/>
      <c r="B3805" s="1">
        <v>51008</v>
      </c>
      <c r="C3805" s="6">
        <f>DATE(2012,12,31)-499</f>
        <v>40775</v>
      </c>
      <c r="D3805" s="7">
        <v>12.88</v>
      </c>
      <c r="E3805" s="1">
        <v>20</v>
      </c>
      <c r="F3805" s="1">
        <v>269.66000000000003</v>
      </c>
      <c r="G3805" s="7">
        <v>4.59</v>
      </c>
      <c r="H3805" s="2" t="s">
        <v>1033</v>
      </c>
    </row>
    <row r="3806" spans="1:8" hidden="1">
      <c r="A3806" s="1"/>
      <c r="B3806" s="1">
        <v>51463</v>
      </c>
      <c r="C3806" s="6">
        <f>DATE(2012,12,31)-380</f>
        <v>40894</v>
      </c>
      <c r="D3806" s="7">
        <v>4.9800000000000004</v>
      </c>
      <c r="E3806" s="1">
        <v>4</v>
      </c>
      <c r="F3806" s="1">
        <v>28.34</v>
      </c>
      <c r="G3806" s="7">
        <v>7.44</v>
      </c>
      <c r="H3806" s="2" t="s">
        <v>1033</v>
      </c>
    </row>
    <row r="3807" spans="1:8" hidden="1">
      <c r="A3807" s="1"/>
      <c r="B3807" s="1">
        <v>51463</v>
      </c>
      <c r="C3807" s="6">
        <f>DATE(2012,12,31)-380</f>
        <v>40894</v>
      </c>
      <c r="D3807" s="7">
        <v>65.989999999999995</v>
      </c>
      <c r="E3807" s="1">
        <v>7</v>
      </c>
      <c r="F3807" s="1">
        <v>405.33949999999999</v>
      </c>
      <c r="G3807" s="7">
        <v>3.9</v>
      </c>
      <c r="H3807" s="2" t="s">
        <v>1034</v>
      </c>
    </row>
    <row r="3808" spans="1:8" hidden="1">
      <c r="A3808" s="1"/>
      <c r="B3808" s="1">
        <v>51943</v>
      </c>
      <c r="C3808" s="6">
        <f>DATE(2012,12,31)-1347</f>
        <v>39927</v>
      </c>
      <c r="D3808" s="7">
        <v>9.06</v>
      </c>
      <c r="E3808" s="1">
        <v>11</v>
      </c>
      <c r="F3808" s="1">
        <v>113.19</v>
      </c>
      <c r="G3808" s="7">
        <v>9.86</v>
      </c>
      <c r="H3808" s="2" t="s">
        <v>1033</v>
      </c>
    </row>
    <row r="3809" spans="1:8" hidden="1">
      <c r="A3809" s="1"/>
      <c r="B3809" s="1">
        <v>51943</v>
      </c>
      <c r="C3809" s="6">
        <f>DATE(2012,12,31)-1347</f>
        <v>39927</v>
      </c>
      <c r="D3809" s="7">
        <v>14.27</v>
      </c>
      <c r="E3809" s="1">
        <v>13</v>
      </c>
      <c r="F3809" s="1">
        <v>196.04</v>
      </c>
      <c r="G3809" s="7">
        <v>7.27</v>
      </c>
      <c r="H3809" s="2" t="s">
        <v>1033</v>
      </c>
    </row>
    <row r="3810" spans="1:8" hidden="1">
      <c r="A3810" s="1"/>
      <c r="B3810" s="1">
        <v>51943</v>
      </c>
      <c r="C3810" s="6">
        <f>DATE(2012,12,31)-1347</f>
        <v>39927</v>
      </c>
      <c r="D3810" s="7">
        <v>4.91</v>
      </c>
      <c r="E3810" s="1">
        <v>28</v>
      </c>
      <c r="F3810" s="1">
        <v>140.02000000000001</v>
      </c>
      <c r="G3810" s="7">
        <v>0.5</v>
      </c>
      <c r="H3810" s="2" t="s">
        <v>1033</v>
      </c>
    </row>
    <row r="3811" spans="1:8" hidden="1">
      <c r="A3811" s="1"/>
      <c r="B3811" s="1">
        <v>52039</v>
      </c>
      <c r="C3811" s="6">
        <f>DATE(2012,12,31)-151</f>
        <v>41123</v>
      </c>
      <c r="D3811" s="7">
        <v>40.98</v>
      </c>
      <c r="E3811" s="1">
        <v>48</v>
      </c>
      <c r="F3811" s="1">
        <v>2006.38</v>
      </c>
      <c r="G3811" s="7">
        <v>1.99</v>
      </c>
      <c r="H3811" s="2" t="s">
        <v>1034</v>
      </c>
    </row>
    <row r="3812" spans="1:8" hidden="1">
      <c r="A3812" s="1"/>
      <c r="B3812" s="1">
        <v>52290</v>
      </c>
      <c r="C3812" s="6">
        <f>DATE(2012,12,31)-224</f>
        <v>41050</v>
      </c>
      <c r="D3812" s="7">
        <v>172.99</v>
      </c>
      <c r="E3812" s="1">
        <v>7</v>
      </c>
      <c r="F3812" s="1">
        <v>1134.05</v>
      </c>
      <c r="G3812" s="7">
        <v>19.989999999999998</v>
      </c>
      <c r="H3812" s="2" t="s">
        <v>1033</v>
      </c>
    </row>
    <row r="3813" spans="1:8" hidden="1">
      <c r="A3813" s="1"/>
      <c r="B3813" s="1">
        <v>52290</v>
      </c>
      <c r="C3813" s="6">
        <f>DATE(2012,12,31)-224</f>
        <v>41050</v>
      </c>
      <c r="D3813" s="7">
        <v>65.989999999999995</v>
      </c>
      <c r="E3813" s="1">
        <v>28</v>
      </c>
      <c r="F3813" s="1">
        <v>1470.0495000000001</v>
      </c>
      <c r="G3813" s="7">
        <v>4.99</v>
      </c>
      <c r="H3813" s="2" t="s">
        <v>1034</v>
      </c>
    </row>
    <row r="3814" spans="1:8" hidden="1">
      <c r="A3814" s="1"/>
      <c r="B3814" s="1">
        <v>52480</v>
      </c>
      <c r="C3814" s="6">
        <f>DATE(2012,12,31)-888</f>
        <v>40386</v>
      </c>
      <c r="D3814" s="7">
        <v>22.72</v>
      </c>
      <c r="E3814" s="1">
        <v>47</v>
      </c>
      <c r="F3814" s="1">
        <v>1020.88</v>
      </c>
      <c r="G3814" s="7">
        <v>8.99</v>
      </c>
      <c r="H3814" s="2" t="s">
        <v>1035</v>
      </c>
    </row>
    <row r="3815" spans="1:8">
      <c r="A3815" s="1"/>
      <c r="B3815" s="1">
        <v>52486</v>
      </c>
      <c r="C3815" s="6">
        <f>DATE(2012,12,31)-727</f>
        <v>40547</v>
      </c>
      <c r="D3815" s="7">
        <v>300.97000000000003</v>
      </c>
      <c r="E3815" s="1">
        <v>41</v>
      </c>
      <c r="F3815" s="1">
        <v>11883.2</v>
      </c>
      <c r="G3815" s="7">
        <v>7.18</v>
      </c>
      <c r="H3815" s="2" t="s">
        <v>1034</v>
      </c>
    </row>
    <row r="3816" spans="1:8" hidden="1">
      <c r="A3816" s="1"/>
      <c r="B3816" s="1">
        <v>52519</v>
      </c>
      <c r="C3816" s="6">
        <f>DATE(2012,12,31)-246</f>
        <v>41028</v>
      </c>
      <c r="D3816" s="7">
        <v>20.48</v>
      </c>
      <c r="E3816" s="1">
        <v>6</v>
      </c>
      <c r="F3816" s="1">
        <v>120.38</v>
      </c>
      <c r="G3816" s="7">
        <v>6.32</v>
      </c>
      <c r="H3816" s="2" t="s">
        <v>1033</v>
      </c>
    </row>
    <row r="3817" spans="1:8" hidden="1">
      <c r="A3817" s="1"/>
      <c r="B3817" s="1">
        <v>53152</v>
      </c>
      <c r="C3817" s="6">
        <f>DATE(2012,12,31)-1397</f>
        <v>39877</v>
      </c>
      <c r="D3817" s="7">
        <v>65.989999999999995</v>
      </c>
      <c r="E3817" s="1">
        <v>36</v>
      </c>
      <c r="F3817" s="1">
        <v>2051.8235</v>
      </c>
      <c r="G3817" s="7">
        <v>8.8000000000000007</v>
      </c>
      <c r="H3817" s="2" t="s">
        <v>1034</v>
      </c>
    </row>
    <row r="3818" spans="1:8" hidden="1">
      <c r="A3818" s="1"/>
      <c r="B3818" s="1">
        <v>53188</v>
      </c>
      <c r="C3818" s="6">
        <f>DATE(2012,12,31)-56</f>
        <v>41218</v>
      </c>
      <c r="D3818" s="7">
        <v>29.74</v>
      </c>
      <c r="E3818" s="1">
        <v>22</v>
      </c>
      <c r="F3818" s="1">
        <v>621.21</v>
      </c>
      <c r="G3818" s="7">
        <v>6.64</v>
      </c>
      <c r="H3818" s="2" t="s">
        <v>1033</v>
      </c>
    </row>
    <row r="3819" spans="1:8" hidden="1">
      <c r="A3819" s="1"/>
      <c r="B3819" s="1">
        <v>53223</v>
      </c>
      <c r="C3819" s="6">
        <f>DATE(2012,12,31)-170</f>
        <v>41104</v>
      </c>
      <c r="D3819" s="7">
        <v>4.24</v>
      </c>
      <c r="E3819" s="1">
        <v>2</v>
      </c>
      <c r="F3819" s="1">
        <v>13.29</v>
      </c>
      <c r="G3819" s="7">
        <v>5.41</v>
      </c>
      <c r="H3819" s="2" t="s">
        <v>1033</v>
      </c>
    </row>
    <row r="3820" spans="1:8" hidden="1">
      <c r="A3820" s="1"/>
      <c r="B3820" s="1">
        <v>53248</v>
      </c>
      <c r="C3820" s="6">
        <f>DATE(2012,12,31)-794</f>
        <v>40480</v>
      </c>
      <c r="D3820" s="7">
        <v>348.21</v>
      </c>
      <c r="E3820" s="1">
        <v>7</v>
      </c>
      <c r="F3820" s="1">
        <v>2423.06</v>
      </c>
      <c r="G3820" s="7">
        <v>40.19</v>
      </c>
      <c r="H3820" s="2" t="s">
        <v>1035</v>
      </c>
    </row>
    <row r="3821" spans="1:8" hidden="1">
      <c r="A3821" s="1"/>
      <c r="B3821" s="1">
        <v>53411</v>
      </c>
      <c r="C3821" s="6">
        <f>DATE(2012,12,31)-398</f>
        <v>40876</v>
      </c>
      <c r="D3821" s="7">
        <v>27.48</v>
      </c>
      <c r="E3821" s="1">
        <v>25</v>
      </c>
      <c r="F3821" s="1">
        <v>667.64</v>
      </c>
      <c r="G3821" s="7">
        <v>4</v>
      </c>
      <c r="H3821" s="2" t="s">
        <v>1034</v>
      </c>
    </row>
    <row r="3822" spans="1:8" hidden="1">
      <c r="A3822" s="1"/>
      <c r="B3822" s="1">
        <v>53668</v>
      </c>
      <c r="C3822" s="6">
        <f>DATE(2012,12,31)-1006</f>
        <v>40268</v>
      </c>
      <c r="D3822" s="7">
        <v>10.98</v>
      </c>
      <c r="E3822" s="1">
        <v>9</v>
      </c>
      <c r="F3822" s="1">
        <v>98.24</v>
      </c>
      <c r="G3822" s="7">
        <v>3.37</v>
      </c>
      <c r="H3822" s="2" t="s">
        <v>1033</v>
      </c>
    </row>
    <row r="3823" spans="1:8" hidden="1">
      <c r="A3823" s="1"/>
      <c r="B3823" s="1">
        <v>53730</v>
      </c>
      <c r="C3823" s="6">
        <f>DATE(2012,12,31)-2</f>
        <v>41272</v>
      </c>
      <c r="D3823" s="7">
        <v>4.54</v>
      </c>
      <c r="E3823" s="1">
        <v>40</v>
      </c>
      <c r="F3823" s="1">
        <v>181.8</v>
      </c>
      <c r="G3823" s="7">
        <v>5.83</v>
      </c>
      <c r="H3823" s="2" t="s">
        <v>1033</v>
      </c>
    </row>
    <row r="3824" spans="1:8" hidden="1">
      <c r="A3824" s="1"/>
      <c r="B3824" s="1">
        <v>54020</v>
      </c>
      <c r="C3824" s="6">
        <f>DATE(2012,12,31)-335</f>
        <v>40939</v>
      </c>
      <c r="D3824" s="7">
        <v>18.97</v>
      </c>
      <c r="E3824" s="1">
        <v>35</v>
      </c>
      <c r="F3824" s="1">
        <v>648.58000000000004</v>
      </c>
      <c r="G3824" s="7">
        <v>5.21</v>
      </c>
      <c r="H3824" s="2" t="s">
        <v>1033</v>
      </c>
    </row>
    <row r="3825" spans="1:8" hidden="1">
      <c r="A3825" s="1"/>
      <c r="B3825" s="1">
        <v>54020</v>
      </c>
      <c r="C3825" s="6">
        <f>DATE(2012,12,31)-335</f>
        <v>40939</v>
      </c>
      <c r="D3825" s="7">
        <v>6.48</v>
      </c>
      <c r="E3825" s="1">
        <v>43</v>
      </c>
      <c r="F3825" s="1">
        <v>270.56</v>
      </c>
      <c r="G3825" s="7">
        <v>6.86</v>
      </c>
      <c r="H3825" s="2" t="s">
        <v>1033</v>
      </c>
    </row>
    <row r="3826" spans="1:8" hidden="1">
      <c r="A3826" s="1"/>
      <c r="B3826" s="1">
        <v>54368</v>
      </c>
      <c r="C3826" s="6">
        <f>DATE(2012,12,31)-426</f>
        <v>40848</v>
      </c>
      <c r="D3826" s="7">
        <v>7.64</v>
      </c>
      <c r="E3826" s="1">
        <v>31</v>
      </c>
      <c r="F3826" s="1">
        <v>233.2</v>
      </c>
      <c r="G3826" s="7">
        <v>5.83</v>
      </c>
      <c r="H3826" s="2" t="s">
        <v>1033</v>
      </c>
    </row>
    <row r="3827" spans="1:8" hidden="1">
      <c r="A3827" s="1"/>
      <c r="B3827" s="1">
        <v>54368</v>
      </c>
      <c r="C3827" s="6">
        <f>DATE(2012,12,31)-426</f>
        <v>40848</v>
      </c>
      <c r="D3827" s="7">
        <v>4.9800000000000004</v>
      </c>
      <c r="E3827" s="1">
        <v>16</v>
      </c>
      <c r="F3827" s="1">
        <v>79.53</v>
      </c>
      <c r="G3827" s="7">
        <v>5.49</v>
      </c>
      <c r="H3827" s="2" t="s">
        <v>1033</v>
      </c>
    </row>
    <row r="3828" spans="1:8" hidden="1">
      <c r="A3828" s="1"/>
      <c r="B3828" s="1">
        <v>54368</v>
      </c>
      <c r="C3828" s="6">
        <f>DATE(2012,12,31)-426</f>
        <v>40848</v>
      </c>
      <c r="D3828" s="7">
        <v>45.99</v>
      </c>
      <c r="E3828" s="1">
        <v>43</v>
      </c>
      <c r="F3828" s="1">
        <v>1680.9769999999999</v>
      </c>
      <c r="G3828" s="7">
        <v>4.99</v>
      </c>
      <c r="H3828" s="2" t="s">
        <v>1034</v>
      </c>
    </row>
    <row r="3829" spans="1:8" hidden="1">
      <c r="A3829" s="1"/>
      <c r="B3829" s="1">
        <v>54721</v>
      </c>
      <c r="C3829" s="6">
        <f>DATE(2012,12,31)-74</f>
        <v>41200</v>
      </c>
      <c r="D3829" s="7">
        <v>100.98</v>
      </c>
      <c r="E3829" s="1">
        <v>19</v>
      </c>
      <c r="F3829" s="1">
        <v>2002.4</v>
      </c>
      <c r="G3829" s="7">
        <v>26.22</v>
      </c>
      <c r="H3829" s="2" t="s">
        <v>1035</v>
      </c>
    </row>
    <row r="3830" spans="1:8" hidden="1">
      <c r="A3830" s="1"/>
      <c r="B3830" s="1">
        <v>55013</v>
      </c>
      <c r="C3830" s="6">
        <f>DATE(2012,12,31)-538</f>
        <v>40736</v>
      </c>
      <c r="D3830" s="7">
        <v>4.91</v>
      </c>
      <c r="E3830" s="1">
        <v>5</v>
      </c>
      <c r="F3830" s="1">
        <v>24.3</v>
      </c>
      <c r="G3830" s="7">
        <v>0.5</v>
      </c>
      <c r="H3830" s="2" t="s">
        <v>1033</v>
      </c>
    </row>
    <row r="3831" spans="1:8" hidden="1">
      <c r="A3831" s="1"/>
      <c r="B3831" s="1">
        <v>55013</v>
      </c>
      <c r="C3831" s="6">
        <f>DATE(2012,12,31)-538</f>
        <v>40736</v>
      </c>
      <c r="D3831" s="7">
        <v>22.01</v>
      </c>
      <c r="E3831" s="1">
        <v>14</v>
      </c>
      <c r="F3831" s="1">
        <v>322.61</v>
      </c>
      <c r="G3831" s="7">
        <v>5.53</v>
      </c>
      <c r="H3831" s="2" t="s">
        <v>1033</v>
      </c>
    </row>
    <row r="3832" spans="1:8" hidden="1">
      <c r="A3832" s="1"/>
      <c r="B3832" s="1">
        <v>55077</v>
      </c>
      <c r="C3832" s="6">
        <f>DATE(2012,12,31)-454</f>
        <v>40820</v>
      </c>
      <c r="D3832" s="7">
        <v>14.48</v>
      </c>
      <c r="E3832" s="1">
        <v>2</v>
      </c>
      <c r="F3832" s="1">
        <v>31.7</v>
      </c>
      <c r="G3832" s="7">
        <v>1.99</v>
      </c>
      <c r="H3832" s="2" t="s">
        <v>1034</v>
      </c>
    </row>
    <row r="3833" spans="1:8" hidden="1">
      <c r="A3833" s="1"/>
      <c r="B3833" s="1">
        <v>55077</v>
      </c>
      <c r="C3833" s="6">
        <f>DATE(2012,12,31)-454</f>
        <v>40820</v>
      </c>
      <c r="D3833" s="7">
        <v>55.99</v>
      </c>
      <c r="E3833" s="1">
        <v>3</v>
      </c>
      <c r="F3833" s="1">
        <v>143.98149999999998</v>
      </c>
      <c r="G3833" s="7">
        <v>2.5</v>
      </c>
      <c r="H3833" s="2" t="s">
        <v>1034</v>
      </c>
    </row>
    <row r="3834" spans="1:8" hidden="1">
      <c r="A3834" s="1"/>
      <c r="B3834" s="1">
        <v>55206</v>
      </c>
      <c r="C3834" s="6">
        <f>DATE(2012,12,31)-425</f>
        <v>40849</v>
      </c>
      <c r="D3834" s="7">
        <v>1.8</v>
      </c>
      <c r="E3834" s="1">
        <v>20</v>
      </c>
      <c r="F3834" s="1">
        <v>52.7</v>
      </c>
      <c r="G3834" s="7">
        <v>4.79</v>
      </c>
      <c r="H3834" s="2" t="s">
        <v>1033</v>
      </c>
    </row>
    <row r="3835" spans="1:8" hidden="1">
      <c r="A3835" s="1"/>
      <c r="B3835" s="1">
        <v>55492</v>
      </c>
      <c r="C3835" s="6">
        <f>DATE(2012,12,31)-469</f>
        <v>40805</v>
      </c>
      <c r="D3835" s="7">
        <v>125.99</v>
      </c>
      <c r="E3835" s="1">
        <v>10</v>
      </c>
      <c r="F3835" s="1">
        <v>1124.2440000000001</v>
      </c>
      <c r="G3835" s="7">
        <v>7.69</v>
      </c>
      <c r="H3835" s="2" t="s">
        <v>1034</v>
      </c>
    </row>
    <row r="3836" spans="1:8" hidden="1">
      <c r="A3836" s="1"/>
      <c r="B3836" s="1">
        <v>55744</v>
      </c>
      <c r="C3836" s="6">
        <f>DATE(2012,12,31)-438</f>
        <v>40836</v>
      </c>
      <c r="D3836" s="7">
        <v>20.99</v>
      </c>
      <c r="E3836" s="1">
        <v>23</v>
      </c>
      <c r="F3836" s="1">
        <v>415.05500000000001</v>
      </c>
      <c r="G3836" s="7">
        <v>0.99</v>
      </c>
      <c r="H3836" s="2" t="s">
        <v>1034</v>
      </c>
    </row>
    <row r="3837" spans="1:8" hidden="1">
      <c r="A3837" s="1"/>
      <c r="B3837" s="1">
        <v>55968</v>
      </c>
      <c r="C3837" s="6">
        <f>DATE(2012,12,31)-92</f>
        <v>41182</v>
      </c>
      <c r="D3837" s="7">
        <v>1.82</v>
      </c>
      <c r="E3837" s="1">
        <v>40</v>
      </c>
      <c r="F3837" s="1">
        <v>73.62</v>
      </c>
      <c r="G3837" s="7">
        <v>1</v>
      </c>
      <c r="H3837" s="2" t="s">
        <v>1033</v>
      </c>
    </row>
    <row r="3838" spans="1:8" hidden="1">
      <c r="A3838" s="1"/>
      <c r="B3838" s="1">
        <v>56288</v>
      </c>
      <c r="C3838" s="6">
        <f>DATE(2012,12,31)-915</f>
        <v>40359</v>
      </c>
      <c r="D3838" s="7">
        <v>35.89</v>
      </c>
      <c r="E3838" s="1">
        <v>37</v>
      </c>
      <c r="F3838" s="1">
        <v>1287.94</v>
      </c>
      <c r="G3838" s="7">
        <v>14.72</v>
      </c>
      <c r="H3838" s="2" t="s">
        <v>1033</v>
      </c>
    </row>
    <row r="3839" spans="1:8" hidden="1">
      <c r="A3839" s="1"/>
      <c r="B3839" s="1">
        <v>56288</v>
      </c>
      <c r="C3839" s="6">
        <f>DATE(2012,12,31)-915</f>
        <v>40359</v>
      </c>
      <c r="D3839" s="7">
        <v>15.57</v>
      </c>
      <c r="E3839" s="1">
        <v>39</v>
      </c>
      <c r="F3839" s="1">
        <v>585.36</v>
      </c>
      <c r="G3839" s="7">
        <v>1.39</v>
      </c>
      <c r="H3839" s="2" t="s">
        <v>1033</v>
      </c>
    </row>
    <row r="3840" spans="1:8">
      <c r="A3840" s="1"/>
      <c r="B3840" s="1">
        <v>56291</v>
      </c>
      <c r="C3840" s="6">
        <f>DATE(2012,12,31)-105</f>
        <v>41169</v>
      </c>
      <c r="D3840" s="7">
        <v>517.48</v>
      </c>
      <c r="E3840" s="1">
        <v>22</v>
      </c>
      <c r="F3840" s="1">
        <v>11022.53</v>
      </c>
      <c r="G3840" s="7">
        <v>16.63</v>
      </c>
      <c r="H3840" s="2" t="s">
        <v>1034</v>
      </c>
    </row>
    <row r="3841" spans="1:8" hidden="1">
      <c r="A3841" s="1"/>
      <c r="B3841" s="1">
        <v>56291</v>
      </c>
      <c r="C3841" s="6">
        <f>DATE(2012,12,31)-105</f>
        <v>41169</v>
      </c>
      <c r="D3841" s="7">
        <v>15.04</v>
      </c>
      <c r="E3841" s="1">
        <v>25</v>
      </c>
      <c r="F3841" s="1">
        <v>377.37</v>
      </c>
      <c r="G3841" s="7">
        <v>1.97</v>
      </c>
      <c r="H3841" s="2" t="s">
        <v>1033</v>
      </c>
    </row>
    <row r="3842" spans="1:8" hidden="1">
      <c r="A3842" s="1"/>
      <c r="B3842" s="1">
        <v>56291</v>
      </c>
      <c r="C3842" s="6">
        <f>DATE(2012,12,31)-105</f>
        <v>41169</v>
      </c>
      <c r="D3842" s="7">
        <v>24.98</v>
      </c>
      <c r="E3842" s="1">
        <v>47</v>
      </c>
      <c r="F3842" s="1">
        <v>1200.7</v>
      </c>
      <c r="G3842" s="7">
        <v>8.7899999999999991</v>
      </c>
      <c r="H3842" s="2" t="s">
        <v>1033</v>
      </c>
    </row>
    <row r="3843" spans="1:8" hidden="1">
      <c r="A3843" s="1"/>
      <c r="B3843" s="1">
        <v>56486</v>
      </c>
      <c r="C3843" s="6">
        <f>DATE(2012,12,31)-1313</f>
        <v>39961</v>
      </c>
      <c r="D3843" s="7">
        <v>5.98</v>
      </c>
      <c r="E3843" s="1">
        <v>11</v>
      </c>
      <c r="F3843" s="1">
        <v>73.62</v>
      </c>
      <c r="G3843" s="7">
        <v>5.35</v>
      </c>
      <c r="H3843" s="2" t="s">
        <v>1033</v>
      </c>
    </row>
    <row r="3844" spans="1:8" hidden="1">
      <c r="A3844" s="1"/>
      <c r="B3844" s="1">
        <v>56514</v>
      </c>
      <c r="C3844" s="6">
        <f>DATE(2012,12,31)-324</f>
        <v>40950</v>
      </c>
      <c r="D3844" s="7">
        <v>30.98</v>
      </c>
      <c r="E3844" s="1">
        <v>3</v>
      </c>
      <c r="F3844" s="1">
        <v>110</v>
      </c>
      <c r="G3844" s="7">
        <v>11.63</v>
      </c>
      <c r="H3844" s="2" t="s">
        <v>1033</v>
      </c>
    </row>
    <row r="3845" spans="1:8" hidden="1">
      <c r="A3845" s="1"/>
      <c r="B3845" s="1">
        <v>56514</v>
      </c>
      <c r="C3845" s="6">
        <f>DATE(2012,12,31)-324</f>
        <v>40950</v>
      </c>
      <c r="D3845" s="7">
        <v>4.9800000000000004</v>
      </c>
      <c r="E3845" s="1">
        <v>35</v>
      </c>
      <c r="F3845" s="1">
        <v>186.89</v>
      </c>
      <c r="G3845" s="7">
        <v>7.54</v>
      </c>
      <c r="H3845" s="2" t="s">
        <v>1033</v>
      </c>
    </row>
    <row r="3846" spans="1:8" hidden="1">
      <c r="A3846" s="1"/>
      <c r="B3846" s="1">
        <v>56672</v>
      </c>
      <c r="C3846" s="6">
        <f>DATE(2012,12,31)-233</f>
        <v>41041</v>
      </c>
      <c r="D3846" s="7">
        <v>36.549999999999997</v>
      </c>
      <c r="E3846" s="1">
        <v>34</v>
      </c>
      <c r="F3846" s="1">
        <v>1132.32</v>
      </c>
      <c r="G3846" s="7">
        <v>13.89</v>
      </c>
      <c r="H3846" s="2" t="s">
        <v>1033</v>
      </c>
    </row>
    <row r="3847" spans="1:8" hidden="1">
      <c r="A3847" s="1"/>
      <c r="B3847" s="1">
        <v>56672</v>
      </c>
      <c r="C3847" s="6">
        <f>DATE(2012,12,31)-233</f>
        <v>41041</v>
      </c>
      <c r="D3847" s="7">
        <v>85.29</v>
      </c>
      <c r="E3847" s="1">
        <v>8</v>
      </c>
      <c r="F3847" s="1">
        <v>593.64</v>
      </c>
      <c r="G3847" s="7">
        <v>60</v>
      </c>
      <c r="H3847" s="2" t="s">
        <v>1035</v>
      </c>
    </row>
    <row r="3848" spans="1:8" hidden="1">
      <c r="A3848" s="1"/>
      <c r="B3848" s="1">
        <v>56672</v>
      </c>
      <c r="C3848" s="6">
        <f>DATE(2012,12,31)-233</f>
        <v>41041</v>
      </c>
      <c r="D3848" s="7">
        <v>65.989999999999995</v>
      </c>
      <c r="E3848" s="1">
        <v>45</v>
      </c>
      <c r="F3848" s="1">
        <v>2438.3694999999998</v>
      </c>
      <c r="G3848" s="7">
        <v>8.99</v>
      </c>
      <c r="H3848" s="2" t="s">
        <v>1034</v>
      </c>
    </row>
    <row r="3849" spans="1:8" hidden="1">
      <c r="A3849" s="1"/>
      <c r="B3849" s="1">
        <v>56931</v>
      </c>
      <c r="C3849" s="6">
        <f>DATE(2012,12,31)-1062</f>
        <v>40212</v>
      </c>
      <c r="D3849" s="7">
        <v>7.99</v>
      </c>
      <c r="E3849" s="1">
        <v>34</v>
      </c>
      <c r="F3849" s="1">
        <v>232.41550000000001</v>
      </c>
      <c r="G3849" s="7">
        <v>5.03</v>
      </c>
      <c r="H3849" s="2" t="s">
        <v>1034</v>
      </c>
    </row>
    <row r="3850" spans="1:8" hidden="1">
      <c r="A3850" s="1"/>
      <c r="B3850" s="1">
        <v>57025</v>
      </c>
      <c r="C3850" s="6">
        <f>DATE(2012,12,31)-188</f>
        <v>41086</v>
      </c>
      <c r="D3850" s="7">
        <v>8.69</v>
      </c>
      <c r="E3850" s="1">
        <v>8</v>
      </c>
      <c r="F3850" s="1">
        <v>71.099999999999994</v>
      </c>
      <c r="G3850" s="7">
        <v>2.99</v>
      </c>
      <c r="H3850" s="2" t="s">
        <v>1033</v>
      </c>
    </row>
    <row r="3851" spans="1:8" hidden="1">
      <c r="A3851" s="1"/>
      <c r="B3851" s="1">
        <v>57061</v>
      </c>
      <c r="C3851" s="6">
        <f>DATE(2012,12,31)-1127</f>
        <v>40147</v>
      </c>
      <c r="D3851" s="7">
        <v>22.38</v>
      </c>
      <c r="E3851" s="1">
        <v>21</v>
      </c>
      <c r="F3851" s="1">
        <v>470.79</v>
      </c>
      <c r="G3851" s="7">
        <v>15.1</v>
      </c>
      <c r="H3851" s="2" t="s">
        <v>1033</v>
      </c>
    </row>
    <row r="3852" spans="1:8" hidden="1">
      <c r="A3852" s="1"/>
      <c r="B3852" s="1">
        <v>57061</v>
      </c>
      <c r="C3852" s="6">
        <f>DATE(2012,12,31)-1127</f>
        <v>40147</v>
      </c>
      <c r="D3852" s="7">
        <v>6.3</v>
      </c>
      <c r="E3852" s="1">
        <v>6</v>
      </c>
      <c r="F3852" s="1">
        <v>36.56</v>
      </c>
      <c r="G3852" s="7">
        <v>0.5</v>
      </c>
      <c r="H3852" s="2" t="s">
        <v>1033</v>
      </c>
    </row>
    <row r="3853" spans="1:8" hidden="1">
      <c r="A3853" s="1"/>
      <c r="B3853" s="1">
        <v>57061</v>
      </c>
      <c r="C3853" s="6">
        <f>DATE(2012,12,31)-1127</f>
        <v>40147</v>
      </c>
      <c r="D3853" s="7">
        <v>17.78</v>
      </c>
      <c r="E3853" s="1">
        <v>3</v>
      </c>
      <c r="F3853" s="1">
        <v>55.17</v>
      </c>
      <c r="G3853" s="7">
        <v>5.03</v>
      </c>
      <c r="H3853" s="2" t="s">
        <v>1035</v>
      </c>
    </row>
    <row r="3854" spans="1:8" hidden="1">
      <c r="A3854" s="1"/>
      <c r="B3854" s="1">
        <v>57217</v>
      </c>
      <c r="C3854" s="6">
        <f>DATE(2012,12,31)-710</f>
        <v>40564</v>
      </c>
      <c r="D3854" s="7">
        <v>11.66</v>
      </c>
      <c r="E3854" s="1">
        <v>35</v>
      </c>
      <c r="F3854" s="1">
        <v>422.25</v>
      </c>
      <c r="G3854" s="7">
        <v>7.95</v>
      </c>
      <c r="H3854" s="2" t="s">
        <v>1033</v>
      </c>
    </row>
    <row r="3855" spans="1:8" hidden="1">
      <c r="A3855" s="1"/>
      <c r="B3855" s="1">
        <v>57504</v>
      </c>
      <c r="C3855" s="6">
        <f>DATE(2012,12,31)-1245</f>
        <v>40029</v>
      </c>
      <c r="D3855" s="7">
        <v>7.64</v>
      </c>
      <c r="E3855" s="1">
        <v>44</v>
      </c>
      <c r="F3855" s="1">
        <v>357.48</v>
      </c>
      <c r="G3855" s="7">
        <v>1.39</v>
      </c>
      <c r="H3855" s="2" t="s">
        <v>1033</v>
      </c>
    </row>
    <row r="3856" spans="1:8" hidden="1">
      <c r="A3856" s="1"/>
      <c r="B3856" s="1">
        <v>57666</v>
      </c>
      <c r="C3856" s="6">
        <f>DATE(2012,12,31)-1319</f>
        <v>39955</v>
      </c>
      <c r="D3856" s="7">
        <v>25.98</v>
      </c>
      <c r="E3856" s="1">
        <v>45</v>
      </c>
      <c r="F3856" s="1">
        <v>1206.1500000000001</v>
      </c>
      <c r="G3856" s="7">
        <v>4.08</v>
      </c>
      <c r="H3856" s="2" t="s">
        <v>1033</v>
      </c>
    </row>
    <row r="3857" spans="1:8" hidden="1">
      <c r="A3857" s="1"/>
      <c r="B3857" s="1">
        <v>57666</v>
      </c>
      <c r="C3857" s="6">
        <f>DATE(2012,12,31)-1319</f>
        <v>39955</v>
      </c>
      <c r="D3857" s="7">
        <v>20.98</v>
      </c>
      <c r="E3857" s="1">
        <v>44</v>
      </c>
      <c r="F3857" s="1">
        <v>941.99</v>
      </c>
      <c r="G3857" s="7">
        <v>53.03</v>
      </c>
      <c r="H3857" s="2" t="s">
        <v>1033</v>
      </c>
    </row>
    <row r="3858" spans="1:8" hidden="1">
      <c r="A3858" s="1"/>
      <c r="B3858" s="1">
        <v>58496</v>
      </c>
      <c r="C3858" s="6">
        <f>DATE(2012,12,31)-569</f>
        <v>40705</v>
      </c>
      <c r="D3858" s="7">
        <v>6.48</v>
      </c>
      <c r="E3858" s="1">
        <v>20</v>
      </c>
      <c r="F3858" s="1">
        <v>137.97</v>
      </c>
      <c r="G3858" s="7">
        <v>10.050000000000001</v>
      </c>
      <c r="H3858" s="2" t="s">
        <v>1033</v>
      </c>
    </row>
    <row r="3859" spans="1:8">
      <c r="A3859" s="1"/>
      <c r="B3859" s="1">
        <v>58628</v>
      </c>
      <c r="C3859" s="6">
        <f>DATE(2012,12,31)-1378</f>
        <v>39896</v>
      </c>
      <c r="D3859" s="7">
        <v>138.75</v>
      </c>
      <c r="E3859" s="1">
        <v>23</v>
      </c>
      <c r="F3859" s="1">
        <v>2527.7919999999999</v>
      </c>
      <c r="G3859" s="7">
        <v>52.42</v>
      </c>
      <c r="H3859" s="2" t="s">
        <v>1035</v>
      </c>
    </row>
    <row r="3860" spans="1:8">
      <c r="A3860" s="1"/>
      <c r="B3860" s="1">
        <v>58854</v>
      </c>
      <c r="C3860" s="6">
        <f>DATE(2012,12,31)-982</f>
        <v>40292</v>
      </c>
      <c r="D3860" s="7">
        <v>170.98</v>
      </c>
      <c r="E3860" s="1">
        <v>35</v>
      </c>
      <c r="F3860" s="1">
        <v>6130.9</v>
      </c>
      <c r="G3860" s="7">
        <v>35.89</v>
      </c>
      <c r="H3860" s="2" t="s">
        <v>1035</v>
      </c>
    </row>
    <row r="3861" spans="1:8" hidden="1">
      <c r="A3861" s="1"/>
      <c r="B3861" s="1">
        <v>58854</v>
      </c>
      <c r="C3861" s="6">
        <f>DATE(2012,12,31)-982</f>
        <v>40292</v>
      </c>
      <c r="D3861" s="7">
        <v>20.99</v>
      </c>
      <c r="E3861" s="1">
        <v>10</v>
      </c>
      <c r="F3861" s="1">
        <v>193.20500000000001</v>
      </c>
      <c r="G3861" s="7">
        <v>4.8099999999999996</v>
      </c>
      <c r="H3861" s="2" t="s">
        <v>1034</v>
      </c>
    </row>
    <row r="3862" spans="1:8">
      <c r="A3862" s="1"/>
      <c r="B3862" s="1">
        <v>58917</v>
      </c>
      <c r="C3862" s="6">
        <f>DATE(2012,12,31)-304</f>
        <v>40970</v>
      </c>
      <c r="D3862" s="7">
        <v>499.99</v>
      </c>
      <c r="E3862" s="1">
        <v>27</v>
      </c>
      <c r="F3862" s="1">
        <v>14300.26</v>
      </c>
      <c r="G3862" s="7">
        <v>24.49</v>
      </c>
      <c r="H3862" s="2" t="s">
        <v>1034</v>
      </c>
    </row>
    <row r="3863" spans="1:8" hidden="1">
      <c r="A3863" s="1"/>
      <c r="B3863" s="1">
        <v>58917</v>
      </c>
      <c r="C3863" s="6">
        <f>DATE(2012,12,31)-304</f>
        <v>40970</v>
      </c>
      <c r="D3863" s="7">
        <v>21.98</v>
      </c>
      <c r="E3863" s="1">
        <v>3</v>
      </c>
      <c r="F3863" s="1">
        <v>62.88</v>
      </c>
      <c r="G3863" s="7">
        <v>2.87</v>
      </c>
      <c r="H3863" s="2" t="s">
        <v>1033</v>
      </c>
    </row>
    <row r="3864" spans="1:8" hidden="1">
      <c r="A3864" s="1"/>
      <c r="B3864" s="1">
        <v>59104</v>
      </c>
      <c r="C3864" s="6">
        <f>DATE(2012,12,31)-1418</f>
        <v>39856</v>
      </c>
      <c r="D3864" s="7">
        <v>14.27</v>
      </c>
      <c r="E3864" s="1">
        <v>13</v>
      </c>
      <c r="F3864" s="1">
        <v>197.61</v>
      </c>
      <c r="G3864" s="7">
        <v>7.27</v>
      </c>
      <c r="H3864" s="2" t="s">
        <v>1033</v>
      </c>
    </row>
    <row r="3865" spans="1:8" hidden="1">
      <c r="A3865" s="1"/>
      <c r="B3865" s="1">
        <v>59104</v>
      </c>
      <c r="C3865" s="6">
        <f>DATE(2012,12,31)-1418</f>
        <v>39856</v>
      </c>
      <c r="D3865" s="7">
        <v>2.98</v>
      </c>
      <c r="E3865" s="1">
        <v>22</v>
      </c>
      <c r="F3865" s="1">
        <v>68.92</v>
      </c>
      <c r="G3865" s="7">
        <v>1.58</v>
      </c>
      <c r="H3865" s="2" t="s">
        <v>1033</v>
      </c>
    </row>
    <row r="3866" spans="1:8">
      <c r="A3866" s="1"/>
      <c r="B3866" s="1">
        <v>59104</v>
      </c>
      <c r="C3866" s="6">
        <f>DATE(2012,12,31)-1418</f>
        <v>39856</v>
      </c>
      <c r="D3866" s="7">
        <v>115.99</v>
      </c>
      <c r="E3866" s="1">
        <v>38</v>
      </c>
      <c r="F3866" s="1">
        <v>3594.7434999999996</v>
      </c>
      <c r="G3866" s="7">
        <v>2.5</v>
      </c>
      <c r="H3866" s="2" t="s">
        <v>1034</v>
      </c>
    </row>
    <row r="3867" spans="1:8" hidden="1">
      <c r="A3867" s="1"/>
      <c r="B3867" s="1">
        <v>59937</v>
      </c>
      <c r="C3867" s="6">
        <f>DATE(2012,12,31)-1099</f>
        <v>40175</v>
      </c>
      <c r="D3867" s="7">
        <v>30.98</v>
      </c>
      <c r="E3867" s="1">
        <v>7</v>
      </c>
      <c r="F3867" s="1">
        <v>235.98</v>
      </c>
      <c r="G3867" s="7">
        <v>17.079999999999998</v>
      </c>
      <c r="H3867" s="2" t="s">
        <v>1033</v>
      </c>
    </row>
    <row r="3868" spans="1:8" hidden="1">
      <c r="A3868" s="1"/>
      <c r="B3868" s="1">
        <v>386</v>
      </c>
      <c r="C3868" s="6">
        <f>DATE(2012,12,31)-707</f>
        <v>40567</v>
      </c>
      <c r="D3868" s="7">
        <v>3.69</v>
      </c>
      <c r="E3868" s="1">
        <v>4</v>
      </c>
      <c r="F3868" s="1">
        <v>14.96</v>
      </c>
      <c r="G3868" s="7">
        <v>0.5</v>
      </c>
      <c r="H3868" s="2" t="s">
        <v>1033</v>
      </c>
    </row>
    <row r="3869" spans="1:8" hidden="1">
      <c r="A3869" s="1"/>
      <c r="B3869" s="1">
        <v>386</v>
      </c>
      <c r="C3869" s="6">
        <f>DATE(2012,12,31)-707</f>
        <v>40567</v>
      </c>
      <c r="D3869" s="7">
        <v>3.85</v>
      </c>
      <c r="E3869" s="1">
        <v>4</v>
      </c>
      <c r="F3869" s="1">
        <v>15.69</v>
      </c>
      <c r="G3869" s="7">
        <v>0.7</v>
      </c>
      <c r="H3869" s="2" t="s">
        <v>1033</v>
      </c>
    </row>
    <row r="3870" spans="1:8" hidden="1">
      <c r="A3870" s="1"/>
      <c r="B3870" s="1">
        <v>416</v>
      </c>
      <c r="C3870" s="6">
        <f>DATE(2012,12,31)-827</f>
        <v>40447</v>
      </c>
      <c r="D3870" s="7">
        <v>65.989999999999995</v>
      </c>
      <c r="E3870" s="1">
        <v>20</v>
      </c>
      <c r="F3870" s="1">
        <v>1156.6714999999999</v>
      </c>
      <c r="G3870" s="7">
        <v>7.69</v>
      </c>
      <c r="H3870" s="2" t="s">
        <v>1034</v>
      </c>
    </row>
    <row r="3871" spans="1:8">
      <c r="A3871" s="1"/>
      <c r="B3871" s="1">
        <v>513</v>
      </c>
      <c r="C3871" s="6">
        <f>DATE(2012,12,31)-611</f>
        <v>40663</v>
      </c>
      <c r="D3871" s="7">
        <v>150.88999999999999</v>
      </c>
      <c r="E3871" s="1">
        <v>33</v>
      </c>
      <c r="F3871" s="1">
        <v>5437.92</v>
      </c>
      <c r="G3871" s="7">
        <v>60.2</v>
      </c>
      <c r="H3871" s="2" t="s">
        <v>1035</v>
      </c>
    </row>
    <row r="3872" spans="1:8" hidden="1">
      <c r="A3872" s="1"/>
      <c r="B3872" s="1">
        <v>611</v>
      </c>
      <c r="C3872" s="6">
        <f>DATE(2012,12,31)-1070</f>
        <v>40204</v>
      </c>
      <c r="D3872" s="7">
        <v>17.7</v>
      </c>
      <c r="E3872" s="1">
        <v>47</v>
      </c>
      <c r="F3872" s="1">
        <v>840.04</v>
      </c>
      <c r="G3872" s="7">
        <v>9.4700000000000006</v>
      </c>
      <c r="H3872" s="2" t="s">
        <v>1033</v>
      </c>
    </row>
    <row r="3873" spans="1:8" hidden="1">
      <c r="A3873" s="1"/>
      <c r="B3873" s="1">
        <v>802</v>
      </c>
      <c r="C3873" s="6">
        <f>DATE(2012,12,31)-727</f>
        <v>40547</v>
      </c>
      <c r="D3873" s="7">
        <v>11.7</v>
      </c>
      <c r="E3873" s="1">
        <v>33</v>
      </c>
      <c r="F3873" s="1">
        <v>378.6</v>
      </c>
      <c r="G3873" s="7">
        <v>5.63</v>
      </c>
      <c r="H3873" s="2" t="s">
        <v>1033</v>
      </c>
    </row>
    <row r="3874" spans="1:8" hidden="1">
      <c r="A3874" s="1"/>
      <c r="B3874" s="1">
        <v>802</v>
      </c>
      <c r="C3874" s="6">
        <f>DATE(2012,12,31)-727</f>
        <v>40547</v>
      </c>
      <c r="D3874" s="7">
        <v>15.99</v>
      </c>
      <c r="E3874" s="1">
        <v>2</v>
      </c>
      <c r="F3874" s="1">
        <v>38.5</v>
      </c>
      <c r="G3874" s="7">
        <v>9.4</v>
      </c>
      <c r="H3874" s="2" t="s">
        <v>1034</v>
      </c>
    </row>
    <row r="3875" spans="1:8" hidden="1">
      <c r="A3875" s="1"/>
      <c r="B3875" s="1">
        <v>960</v>
      </c>
      <c r="C3875" s="6">
        <f>DATE(2012,12,31)-1198</f>
        <v>40076</v>
      </c>
      <c r="D3875" s="7">
        <v>13.73</v>
      </c>
      <c r="E3875" s="1">
        <v>46</v>
      </c>
      <c r="F3875" s="1">
        <v>605.97</v>
      </c>
      <c r="G3875" s="7">
        <v>6.85</v>
      </c>
      <c r="H3875" s="2" t="s">
        <v>1035</v>
      </c>
    </row>
    <row r="3876" spans="1:8">
      <c r="A3876" s="1"/>
      <c r="B3876" s="1">
        <v>965</v>
      </c>
      <c r="C3876" s="6">
        <f>DATE(2012,12,31)-597</f>
        <v>40677</v>
      </c>
      <c r="D3876" s="7">
        <v>280.98</v>
      </c>
      <c r="E3876" s="1">
        <v>42</v>
      </c>
      <c r="F3876" s="1">
        <v>11230.25</v>
      </c>
      <c r="G3876" s="7">
        <v>35.67</v>
      </c>
      <c r="H3876" s="2" t="s">
        <v>1035</v>
      </c>
    </row>
    <row r="3877" spans="1:8">
      <c r="A3877" s="1"/>
      <c r="B3877" s="1">
        <v>1127</v>
      </c>
      <c r="C3877" s="6">
        <f>DATE(2012,12,31)-470</f>
        <v>40804</v>
      </c>
      <c r="D3877" s="7">
        <v>110.98</v>
      </c>
      <c r="E3877" s="1">
        <v>48</v>
      </c>
      <c r="F3877" s="1">
        <v>5340.5</v>
      </c>
      <c r="G3877" s="7">
        <v>13.99</v>
      </c>
      <c r="H3877" s="2" t="s">
        <v>1035</v>
      </c>
    </row>
    <row r="3878" spans="1:8">
      <c r="A3878" s="1"/>
      <c r="B3878" s="1">
        <v>1507</v>
      </c>
      <c r="C3878" s="6">
        <f>DATE(2012,12,31)-810</f>
        <v>40464</v>
      </c>
      <c r="D3878" s="7">
        <v>152.47999999999999</v>
      </c>
      <c r="E3878" s="1">
        <v>29</v>
      </c>
      <c r="F3878" s="1">
        <v>4345.8599999999997</v>
      </c>
      <c r="G3878" s="7">
        <v>4</v>
      </c>
      <c r="H3878" s="2" t="s">
        <v>1034</v>
      </c>
    </row>
    <row r="3879" spans="1:8" hidden="1">
      <c r="A3879" s="1"/>
      <c r="B3879" s="1">
        <v>1665</v>
      </c>
      <c r="C3879" s="6">
        <f>DATE(2012,12,31)-1334</f>
        <v>39940</v>
      </c>
      <c r="D3879" s="7">
        <v>35.99</v>
      </c>
      <c r="E3879" s="1">
        <v>26</v>
      </c>
      <c r="F3879" s="1">
        <v>755.60749999999996</v>
      </c>
      <c r="G3879" s="7">
        <v>1.1000000000000001</v>
      </c>
      <c r="H3879" s="2" t="s">
        <v>1034</v>
      </c>
    </row>
    <row r="3880" spans="1:8">
      <c r="A3880" s="1"/>
      <c r="B3880" s="1">
        <v>1952</v>
      </c>
      <c r="C3880" s="6">
        <f>DATE(2012,12,31)-1387</f>
        <v>39887</v>
      </c>
      <c r="D3880" s="7">
        <v>296.18</v>
      </c>
      <c r="E3880" s="1">
        <v>24</v>
      </c>
      <c r="F3880" s="1">
        <v>7287.55</v>
      </c>
      <c r="G3880" s="7">
        <v>54.12</v>
      </c>
      <c r="H3880" s="2" t="s">
        <v>1035</v>
      </c>
    </row>
    <row r="3881" spans="1:8" hidden="1">
      <c r="A3881" s="1"/>
      <c r="B3881" s="1">
        <v>1953</v>
      </c>
      <c r="C3881" s="6">
        <f>DATE(2012,12,31)-763</f>
        <v>40511</v>
      </c>
      <c r="D3881" s="7">
        <v>10.91</v>
      </c>
      <c r="E3881" s="1">
        <v>13</v>
      </c>
      <c r="F3881" s="1">
        <v>137.63999999999999</v>
      </c>
      <c r="G3881" s="7">
        <v>2.99</v>
      </c>
      <c r="H3881" s="2" t="s">
        <v>1033</v>
      </c>
    </row>
    <row r="3882" spans="1:8" hidden="1">
      <c r="A3882" s="1"/>
      <c r="B3882" s="1">
        <v>2213</v>
      </c>
      <c r="C3882" s="6">
        <f>DATE(2012,12,31)-1082</f>
        <v>40192</v>
      </c>
      <c r="D3882" s="7">
        <v>5.78</v>
      </c>
      <c r="E3882" s="1">
        <v>6</v>
      </c>
      <c r="F3882" s="1">
        <v>40.31</v>
      </c>
      <c r="G3882" s="7">
        <v>8.09</v>
      </c>
      <c r="H3882" s="2" t="s">
        <v>1033</v>
      </c>
    </row>
    <row r="3883" spans="1:8" hidden="1">
      <c r="A3883" s="1"/>
      <c r="B3883" s="1">
        <v>2368</v>
      </c>
      <c r="C3883" s="6">
        <f>DATE(2012,12,31)-865</f>
        <v>40409</v>
      </c>
      <c r="D3883" s="7">
        <v>14.81</v>
      </c>
      <c r="E3883" s="1">
        <v>36</v>
      </c>
      <c r="F3883" s="1">
        <v>508.73</v>
      </c>
      <c r="G3883" s="7">
        <v>13.32</v>
      </c>
      <c r="H3883" s="2" t="s">
        <v>1033</v>
      </c>
    </row>
    <row r="3884" spans="1:8" hidden="1">
      <c r="A3884" s="1"/>
      <c r="B3884" s="1">
        <v>2560</v>
      </c>
      <c r="C3884" s="6">
        <f>DATE(2012,12,31)-118</f>
        <v>41156</v>
      </c>
      <c r="D3884" s="7">
        <v>20.97</v>
      </c>
      <c r="E3884" s="1">
        <v>32</v>
      </c>
      <c r="F3884" s="1">
        <v>731.22</v>
      </c>
      <c r="G3884" s="7">
        <v>6.5</v>
      </c>
      <c r="H3884" s="2" t="s">
        <v>1034</v>
      </c>
    </row>
    <row r="3885" spans="1:8" hidden="1">
      <c r="A3885" s="1"/>
      <c r="B3885" s="1">
        <v>2560</v>
      </c>
      <c r="C3885" s="6">
        <f>DATE(2012,12,31)-118</f>
        <v>41156</v>
      </c>
      <c r="D3885" s="7">
        <v>4.9800000000000004</v>
      </c>
      <c r="E3885" s="1">
        <v>23</v>
      </c>
      <c r="F3885" s="1">
        <v>114.14</v>
      </c>
      <c r="G3885" s="7">
        <v>5.49</v>
      </c>
      <c r="H3885" s="2" t="s">
        <v>1033</v>
      </c>
    </row>
    <row r="3886" spans="1:8" hidden="1">
      <c r="A3886" s="1"/>
      <c r="B3886" s="1">
        <v>2754</v>
      </c>
      <c r="C3886" s="6">
        <f>DATE(2012,12,31)-1369</f>
        <v>39905</v>
      </c>
      <c r="D3886" s="7">
        <v>90.24</v>
      </c>
      <c r="E3886" s="1">
        <v>16</v>
      </c>
      <c r="F3886" s="1">
        <v>1427.67</v>
      </c>
      <c r="G3886" s="7">
        <v>0.99</v>
      </c>
      <c r="H3886" s="2" t="s">
        <v>1033</v>
      </c>
    </row>
    <row r="3887" spans="1:8" hidden="1">
      <c r="A3887" s="1"/>
      <c r="B3887" s="1">
        <v>2754</v>
      </c>
      <c r="C3887" s="6">
        <f>DATE(2012,12,31)-1369</f>
        <v>39905</v>
      </c>
      <c r="D3887" s="7">
        <v>47.9</v>
      </c>
      <c r="E3887" s="1">
        <v>11</v>
      </c>
      <c r="F3887" s="1">
        <v>499.26</v>
      </c>
      <c r="G3887" s="7">
        <v>5.86</v>
      </c>
      <c r="H3887" s="2" t="s">
        <v>1033</v>
      </c>
    </row>
    <row r="3888" spans="1:8" hidden="1">
      <c r="A3888" s="1"/>
      <c r="B3888" s="1">
        <v>2755</v>
      </c>
      <c r="C3888" s="6">
        <f>DATE(2012,12,31)-329</f>
        <v>40945</v>
      </c>
      <c r="D3888" s="7">
        <v>24.95</v>
      </c>
      <c r="E3888" s="1">
        <v>30</v>
      </c>
      <c r="F3888" s="1">
        <v>736.3</v>
      </c>
      <c r="G3888" s="7">
        <v>2.99</v>
      </c>
      <c r="H3888" s="2" t="s">
        <v>1033</v>
      </c>
    </row>
    <row r="3889" spans="1:8" hidden="1">
      <c r="A3889" s="1"/>
      <c r="B3889" s="1">
        <v>2755</v>
      </c>
      <c r="C3889" s="6">
        <f>DATE(2012,12,31)-329</f>
        <v>40945</v>
      </c>
      <c r="D3889" s="7">
        <v>6.48</v>
      </c>
      <c r="E3889" s="1">
        <v>50</v>
      </c>
      <c r="F3889" s="1">
        <v>346.06</v>
      </c>
      <c r="G3889" s="7">
        <v>5.86</v>
      </c>
      <c r="H3889" s="2" t="s">
        <v>1033</v>
      </c>
    </row>
    <row r="3890" spans="1:8" hidden="1">
      <c r="A3890" s="1"/>
      <c r="B3890" s="1">
        <v>3333</v>
      </c>
      <c r="C3890" s="6">
        <f>DATE(2012,12,31)-107</f>
        <v>41167</v>
      </c>
      <c r="D3890" s="7">
        <v>22.98</v>
      </c>
      <c r="E3890" s="1">
        <v>42</v>
      </c>
      <c r="F3890" s="1">
        <v>927.97</v>
      </c>
      <c r="G3890" s="7">
        <v>4.5</v>
      </c>
      <c r="H3890" s="2" t="s">
        <v>1033</v>
      </c>
    </row>
    <row r="3891" spans="1:8" hidden="1">
      <c r="A3891" s="1"/>
      <c r="B3891" s="1">
        <v>3333</v>
      </c>
      <c r="C3891" s="6">
        <f>DATE(2012,12,31)-107</f>
        <v>41167</v>
      </c>
      <c r="D3891" s="7">
        <v>6.48</v>
      </c>
      <c r="E3891" s="1">
        <v>9</v>
      </c>
      <c r="F3891" s="1">
        <v>59.05</v>
      </c>
      <c r="G3891" s="7">
        <v>5.4</v>
      </c>
      <c r="H3891" s="2" t="s">
        <v>1033</v>
      </c>
    </row>
    <row r="3892" spans="1:8" hidden="1">
      <c r="A3892" s="1"/>
      <c r="B3892" s="1">
        <v>3460</v>
      </c>
      <c r="C3892" s="6">
        <f>DATE(2012,12,31)-456</f>
        <v>40818</v>
      </c>
      <c r="D3892" s="7">
        <v>5.98</v>
      </c>
      <c r="E3892" s="1">
        <v>27</v>
      </c>
      <c r="F3892" s="1">
        <v>153.22999999999999</v>
      </c>
      <c r="G3892" s="7">
        <v>4.6900000000000004</v>
      </c>
      <c r="H3892" s="2" t="s">
        <v>1033</v>
      </c>
    </row>
    <row r="3893" spans="1:8" hidden="1">
      <c r="A3893" s="1"/>
      <c r="B3893" s="1">
        <v>3591</v>
      </c>
      <c r="C3893" s="6">
        <f>DATE(2012,12,31)-755</f>
        <v>40519</v>
      </c>
      <c r="D3893" s="7">
        <v>100.98</v>
      </c>
      <c r="E3893" s="1">
        <v>3</v>
      </c>
      <c r="F3893" s="1">
        <v>321.57</v>
      </c>
      <c r="G3893" s="7">
        <v>15.66</v>
      </c>
      <c r="H3893" s="2" t="s">
        <v>1033</v>
      </c>
    </row>
    <row r="3894" spans="1:8" hidden="1">
      <c r="A3894" s="1"/>
      <c r="B3894" s="1">
        <v>3591</v>
      </c>
      <c r="C3894" s="6">
        <f>DATE(2012,12,31)-755</f>
        <v>40519</v>
      </c>
      <c r="D3894" s="7">
        <v>89.99</v>
      </c>
      <c r="E3894" s="1">
        <v>12</v>
      </c>
      <c r="F3894" s="1">
        <v>1085.1600000000001</v>
      </c>
      <c r="G3894" s="7">
        <v>42</v>
      </c>
      <c r="H3894" s="2" t="s">
        <v>1035</v>
      </c>
    </row>
    <row r="3895" spans="1:8" hidden="1">
      <c r="A3895" s="1"/>
      <c r="B3895" s="1">
        <v>4006</v>
      </c>
      <c r="C3895" s="6">
        <f>DATE(2012,12,31)-728</f>
        <v>40546</v>
      </c>
      <c r="D3895" s="7">
        <v>37.94</v>
      </c>
      <c r="E3895" s="1">
        <v>38</v>
      </c>
      <c r="F3895" s="1">
        <v>1441.61</v>
      </c>
      <c r="G3895" s="7">
        <v>5.08</v>
      </c>
      <c r="H3895" s="2" t="s">
        <v>1033</v>
      </c>
    </row>
    <row r="3896" spans="1:8" hidden="1">
      <c r="A3896" s="1"/>
      <c r="B3896" s="1">
        <v>4193</v>
      </c>
      <c r="C3896" s="6">
        <f>DATE(2012,12,31)-1453</f>
        <v>39821</v>
      </c>
      <c r="D3896" s="7">
        <v>4.13</v>
      </c>
      <c r="E3896" s="1">
        <v>16</v>
      </c>
      <c r="F3896" s="1">
        <v>64.290000000000006</v>
      </c>
      <c r="G3896" s="7">
        <v>0.99</v>
      </c>
      <c r="H3896" s="2" t="s">
        <v>1033</v>
      </c>
    </row>
    <row r="3897" spans="1:8" hidden="1">
      <c r="A3897" s="1"/>
      <c r="B3897" s="1">
        <v>4193</v>
      </c>
      <c r="C3897" s="6">
        <f>DATE(2012,12,31)-1453</f>
        <v>39821</v>
      </c>
      <c r="D3897" s="7">
        <v>22.72</v>
      </c>
      <c r="E3897" s="1">
        <v>3</v>
      </c>
      <c r="F3897" s="1">
        <v>75.77</v>
      </c>
      <c r="G3897" s="7">
        <v>8.99</v>
      </c>
      <c r="H3897" s="2" t="s">
        <v>1035</v>
      </c>
    </row>
    <row r="3898" spans="1:8" hidden="1">
      <c r="A3898" s="1"/>
      <c r="B3898" s="1">
        <v>4387</v>
      </c>
      <c r="C3898" s="6">
        <f>DATE(2012,12,31)-436</f>
        <v>40838</v>
      </c>
      <c r="D3898" s="7">
        <v>150.97999999999999</v>
      </c>
      <c r="E3898" s="1">
        <v>4</v>
      </c>
      <c r="F3898" s="1">
        <v>640.21</v>
      </c>
      <c r="G3898" s="7">
        <v>39.25</v>
      </c>
      <c r="H3898" s="2" t="s">
        <v>1035</v>
      </c>
    </row>
    <row r="3899" spans="1:8">
      <c r="A3899" s="1"/>
      <c r="B3899" s="1">
        <v>4512</v>
      </c>
      <c r="C3899" s="6">
        <f>DATE(2012,12,31)-434</f>
        <v>40840</v>
      </c>
      <c r="D3899" s="7">
        <v>146.34</v>
      </c>
      <c r="E3899" s="1">
        <v>43</v>
      </c>
      <c r="F3899" s="1">
        <v>6077.11</v>
      </c>
      <c r="G3899" s="7">
        <v>43.75</v>
      </c>
      <c r="H3899" s="2" t="s">
        <v>1035</v>
      </c>
    </row>
    <row r="3900" spans="1:8">
      <c r="A3900" s="1"/>
      <c r="B3900" s="1">
        <v>4773</v>
      </c>
      <c r="C3900" s="6">
        <f>DATE(2012,12,31)-375</f>
        <v>40899</v>
      </c>
      <c r="D3900" s="7">
        <v>179.29</v>
      </c>
      <c r="E3900" s="1">
        <v>48</v>
      </c>
      <c r="F3900" s="1">
        <v>6746.3119999999999</v>
      </c>
      <c r="G3900" s="7">
        <v>29.21</v>
      </c>
      <c r="H3900" s="2" t="s">
        <v>1035</v>
      </c>
    </row>
    <row r="3901" spans="1:8" hidden="1">
      <c r="A3901" s="1"/>
      <c r="B3901" s="1">
        <v>4839</v>
      </c>
      <c r="C3901" s="6">
        <f>DATE(2012,12,31)-1332</f>
        <v>39942</v>
      </c>
      <c r="D3901" s="7">
        <v>6.48</v>
      </c>
      <c r="E3901" s="1">
        <v>24</v>
      </c>
      <c r="F3901" s="1">
        <v>159.43</v>
      </c>
      <c r="G3901" s="7">
        <v>8.73</v>
      </c>
      <c r="H3901" s="2" t="s">
        <v>1033</v>
      </c>
    </row>
    <row r="3902" spans="1:8" hidden="1">
      <c r="A3902" s="1"/>
      <c r="B3902" s="1">
        <v>4935</v>
      </c>
      <c r="C3902" s="6">
        <f>DATE(2012,12,31)-952</f>
        <v>40322</v>
      </c>
      <c r="D3902" s="7">
        <v>3.68</v>
      </c>
      <c r="E3902" s="1">
        <v>30</v>
      </c>
      <c r="F3902" s="1">
        <v>106.64</v>
      </c>
      <c r="G3902" s="7">
        <v>1.32</v>
      </c>
      <c r="H3902" s="2" t="s">
        <v>1033</v>
      </c>
    </row>
    <row r="3903" spans="1:8">
      <c r="A3903" s="1"/>
      <c r="B3903" s="1">
        <v>6403</v>
      </c>
      <c r="C3903" s="6">
        <f>DATE(2012,12,31)-689</f>
        <v>40585</v>
      </c>
      <c r="D3903" s="7">
        <v>419.19</v>
      </c>
      <c r="E3903" s="1">
        <v>41</v>
      </c>
      <c r="F3903" s="1">
        <v>17874.259999999998</v>
      </c>
      <c r="G3903" s="7">
        <v>19.989999999999998</v>
      </c>
      <c r="H3903" s="2" t="s">
        <v>1033</v>
      </c>
    </row>
    <row r="3904" spans="1:8" hidden="1">
      <c r="A3904" s="1"/>
      <c r="B3904" s="1">
        <v>6754</v>
      </c>
      <c r="C3904" s="6">
        <f>DATE(2012,12,31)-508</f>
        <v>40766</v>
      </c>
      <c r="D3904" s="7">
        <v>205.99</v>
      </c>
      <c r="E3904" s="1">
        <v>13</v>
      </c>
      <c r="F3904" s="1">
        <v>2388.636</v>
      </c>
      <c r="G3904" s="7">
        <v>5.26</v>
      </c>
      <c r="H3904" s="2" t="s">
        <v>1034</v>
      </c>
    </row>
    <row r="3905" spans="1:8" hidden="1">
      <c r="A3905" s="1"/>
      <c r="B3905" s="1">
        <v>7619</v>
      </c>
      <c r="C3905" s="6">
        <f>DATE(2012,12,31)-815</f>
        <v>40459</v>
      </c>
      <c r="D3905" s="7">
        <v>17.48</v>
      </c>
      <c r="E3905" s="1">
        <v>8</v>
      </c>
      <c r="F3905" s="1">
        <v>141.77000000000001</v>
      </c>
      <c r="G3905" s="7">
        <v>1.99</v>
      </c>
      <c r="H3905" s="2" t="s">
        <v>1034</v>
      </c>
    </row>
    <row r="3906" spans="1:8">
      <c r="A3906" s="1"/>
      <c r="B3906" s="1">
        <v>7744</v>
      </c>
      <c r="C3906" s="6">
        <f>DATE(2012,12,31)-1140</f>
        <v>40134</v>
      </c>
      <c r="D3906" s="7">
        <v>172.99</v>
      </c>
      <c r="E3906" s="1">
        <v>26</v>
      </c>
      <c r="F3906" s="1">
        <v>4286.55</v>
      </c>
      <c r="G3906" s="7">
        <v>19.989999999999998</v>
      </c>
      <c r="H3906" s="2" t="s">
        <v>1033</v>
      </c>
    </row>
    <row r="3907" spans="1:8" hidden="1">
      <c r="A3907" s="1"/>
      <c r="B3907" s="1">
        <v>7744</v>
      </c>
      <c r="C3907" s="6">
        <f>DATE(2012,12,31)-1140</f>
        <v>40134</v>
      </c>
      <c r="D3907" s="7">
        <v>7.64</v>
      </c>
      <c r="E3907" s="1">
        <v>1</v>
      </c>
      <c r="F3907" s="1">
        <v>8.34</v>
      </c>
      <c r="G3907" s="7">
        <v>1.39</v>
      </c>
      <c r="H3907" s="2" t="s">
        <v>1033</v>
      </c>
    </row>
    <row r="3908" spans="1:8" hidden="1">
      <c r="A3908" s="1"/>
      <c r="B3908" s="1">
        <v>8006</v>
      </c>
      <c r="C3908" s="6">
        <f>DATE(2012,12,31)-577</f>
        <v>40697</v>
      </c>
      <c r="D3908" s="7">
        <v>6.68</v>
      </c>
      <c r="E3908" s="1">
        <v>27</v>
      </c>
      <c r="F3908" s="1">
        <v>197.15</v>
      </c>
      <c r="G3908" s="7">
        <v>5.2</v>
      </c>
      <c r="H3908" s="2" t="s">
        <v>1033</v>
      </c>
    </row>
    <row r="3909" spans="1:8" hidden="1">
      <c r="A3909" s="1"/>
      <c r="B3909" s="1">
        <v>8224</v>
      </c>
      <c r="C3909" s="6">
        <f>DATE(2012,12,31)-328</f>
        <v>40946</v>
      </c>
      <c r="D3909" s="7">
        <v>2.21</v>
      </c>
      <c r="E3909" s="1">
        <v>41</v>
      </c>
      <c r="F3909" s="1">
        <v>89.77</v>
      </c>
      <c r="G3909" s="7">
        <v>1</v>
      </c>
      <c r="H3909" s="2" t="s">
        <v>1033</v>
      </c>
    </row>
    <row r="3910" spans="1:8" hidden="1">
      <c r="A3910" s="1"/>
      <c r="B3910" s="1">
        <v>8323</v>
      </c>
      <c r="C3910" s="6">
        <f>DATE(2012,12,31)-482</f>
        <v>40792</v>
      </c>
      <c r="D3910" s="7">
        <v>20.99</v>
      </c>
      <c r="E3910" s="1">
        <v>45</v>
      </c>
      <c r="F3910" s="1">
        <v>766.96349999999995</v>
      </c>
      <c r="G3910" s="7">
        <v>2.5</v>
      </c>
      <c r="H3910" s="2" t="s">
        <v>1034</v>
      </c>
    </row>
    <row r="3911" spans="1:8" hidden="1">
      <c r="A3911" s="1"/>
      <c r="B3911" s="1">
        <v>8480</v>
      </c>
      <c r="C3911" s="6">
        <f>DATE(2012,12,31)-702</f>
        <v>40572</v>
      </c>
      <c r="D3911" s="7">
        <v>6.48</v>
      </c>
      <c r="E3911" s="1">
        <v>11</v>
      </c>
      <c r="F3911" s="1">
        <v>76.36</v>
      </c>
      <c r="G3911" s="7">
        <v>8.74</v>
      </c>
      <c r="H3911" s="2" t="s">
        <v>1033</v>
      </c>
    </row>
    <row r="3912" spans="1:8" hidden="1">
      <c r="A3912" s="1"/>
      <c r="B3912" s="1">
        <v>8480</v>
      </c>
      <c r="C3912" s="6">
        <f>DATE(2012,12,31)-702</f>
        <v>40572</v>
      </c>
      <c r="D3912" s="7">
        <v>125.99</v>
      </c>
      <c r="E3912" s="1">
        <v>3</v>
      </c>
      <c r="F3912" s="1">
        <v>309.9015</v>
      </c>
      <c r="G3912" s="7">
        <v>7.69</v>
      </c>
      <c r="H3912" s="2" t="s">
        <v>1034</v>
      </c>
    </row>
    <row r="3913" spans="1:8">
      <c r="A3913" s="1"/>
      <c r="B3913" s="1">
        <v>9568</v>
      </c>
      <c r="C3913" s="6">
        <f>DATE(2012,12,31)-1030</f>
        <v>40244</v>
      </c>
      <c r="D3913" s="7">
        <v>76.72</v>
      </c>
      <c r="E3913" s="1">
        <v>46</v>
      </c>
      <c r="F3913" s="1">
        <v>3725.53</v>
      </c>
      <c r="G3913" s="7">
        <v>19.95</v>
      </c>
      <c r="H3913" s="2" t="s">
        <v>1033</v>
      </c>
    </row>
    <row r="3914" spans="1:8" hidden="1">
      <c r="A3914" s="1"/>
      <c r="B3914" s="1">
        <v>9701</v>
      </c>
      <c r="C3914" s="6">
        <f>DATE(2012,12,31)-1038</f>
        <v>40236</v>
      </c>
      <c r="D3914" s="7">
        <v>12.97</v>
      </c>
      <c r="E3914" s="1">
        <v>8</v>
      </c>
      <c r="F3914" s="1">
        <v>103.75</v>
      </c>
      <c r="G3914" s="7">
        <v>1.49</v>
      </c>
      <c r="H3914" s="2" t="s">
        <v>1033</v>
      </c>
    </row>
    <row r="3915" spans="1:8" hidden="1">
      <c r="A3915" s="1"/>
      <c r="B3915" s="1">
        <v>9701</v>
      </c>
      <c r="C3915" s="6">
        <f>DATE(2012,12,31)-1038</f>
        <v>40236</v>
      </c>
      <c r="D3915" s="7">
        <v>110.99</v>
      </c>
      <c r="E3915" s="1">
        <v>9</v>
      </c>
      <c r="F3915" s="1">
        <v>855.86500000000001</v>
      </c>
      <c r="G3915" s="7">
        <v>2.5</v>
      </c>
      <c r="H3915" s="2" t="s">
        <v>1034</v>
      </c>
    </row>
    <row r="3916" spans="1:8" hidden="1">
      <c r="A3916" s="1"/>
      <c r="B3916" s="1">
        <v>9926</v>
      </c>
      <c r="C3916" s="6">
        <f>DATE(2012,12,31)-1177</f>
        <v>40097</v>
      </c>
      <c r="D3916" s="7">
        <v>5.77</v>
      </c>
      <c r="E3916" s="1">
        <v>25</v>
      </c>
      <c r="F3916" s="1">
        <v>158.83000000000001</v>
      </c>
      <c r="G3916" s="7">
        <v>5.92</v>
      </c>
      <c r="H3916" s="2" t="s">
        <v>1035</v>
      </c>
    </row>
    <row r="3917" spans="1:8" hidden="1">
      <c r="A3917" s="1"/>
      <c r="B3917" s="1">
        <v>10373</v>
      </c>
      <c r="C3917" s="6">
        <f>DATE(2012,12,31)-920</f>
        <v>40354</v>
      </c>
      <c r="D3917" s="7">
        <v>6.48</v>
      </c>
      <c r="E3917" s="1">
        <v>28</v>
      </c>
      <c r="F3917" s="1">
        <v>193.16</v>
      </c>
      <c r="G3917" s="7">
        <v>6.6</v>
      </c>
      <c r="H3917" s="2" t="s">
        <v>1033</v>
      </c>
    </row>
    <row r="3918" spans="1:8" hidden="1">
      <c r="A3918" s="1"/>
      <c r="B3918" s="1">
        <v>10470</v>
      </c>
      <c r="C3918" s="6">
        <f>DATE(2012,12,31)-241</f>
        <v>41033</v>
      </c>
      <c r="D3918" s="7">
        <v>44.01</v>
      </c>
      <c r="E3918" s="1">
        <v>40</v>
      </c>
      <c r="F3918" s="1">
        <v>1757.43</v>
      </c>
      <c r="G3918" s="7">
        <v>3.5</v>
      </c>
      <c r="H3918" s="2" t="s">
        <v>1033</v>
      </c>
    </row>
    <row r="3919" spans="1:8" hidden="1">
      <c r="A3919" s="1"/>
      <c r="B3919" s="1">
        <v>10470</v>
      </c>
      <c r="C3919" s="6">
        <f>DATE(2012,12,31)-241</f>
        <v>41033</v>
      </c>
      <c r="D3919" s="7">
        <v>15.99</v>
      </c>
      <c r="E3919" s="1">
        <v>8</v>
      </c>
      <c r="F3919" s="1">
        <v>137.26</v>
      </c>
      <c r="G3919" s="7">
        <v>13.18</v>
      </c>
      <c r="H3919" s="2" t="s">
        <v>1033</v>
      </c>
    </row>
    <row r="3920" spans="1:8">
      <c r="A3920" s="1"/>
      <c r="B3920" s="1">
        <v>10470</v>
      </c>
      <c r="C3920" s="6">
        <f>DATE(2012,12,31)-241</f>
        <v>41033</v>
      </c>
      <c r="D3920" s="7">
        <v>175.99</v>
      </c>
      <c r="E3920" s="1">
        <v>20</v>
      </c>
      <c r="F3920" s="1">
        <v>2913.1455000000001</v>
      </c>
      <c r="G3920" s="7">
        <v>4.99</v>
      </c>
      <c r="H3920" s="2" t="s">
        <v>1034</v>
      </c>
    </row>
    <row r="3921" spans="1:8" hidden="1">
      <c r="A3921" s="1"/>
      <c r="B3921" s="1">
        <v>11111</v>
      </c>
      <c r="C3921" s="6">
        <f>DATE(2012,12,31)-714</f>
        <v>40560</v>
      </c>
      <c r="D3921" s="7">
        <v>41.47</v>
      </c>
      <c r="E3921" s="1">
        <v>7</v>
      </c>
      <c r="F3921" s="1">
        <v>308.52</v>
      </c>
      <c r="G3921" s="7">
        <v>34.200000000000003</v>
      </c>
      <c r="H3921" s="2" t="s">
        <v>1035</v>
      </c>
    </row>
    <row r="3922" spans="1:8" hidden="1">
      <c r="A3922" s="1"/>
      <c r="B3922" s="1">
        <v>11111</v>
      </c>
      <c r="C3922" s="6">
        <f>DATE(2012,12,31)-714</f>
        <v>40560</v>
      </c>
      <c r="D3922" s="7">
        <v>6.48</v>
      </c>
      <c r="E3922" s="1">
        <v>29</v>
      </c>
      <c r="F3922" s="1">
        <v>176.5</v>
      </c>
      <c r="G3922" s="7">
        <v>7.37</v>
      </c>
      <c r="H3922" s="2" t="s">
        <v>1033</v>
      </c>
    </row>
    <row r="3923" spans="1:8" hidden="1">
      <c r="A3923" s="1"/>
      <c r="B3923" s="1">
        <v>11173</v>
      </c>
      <c r="C3923" s="6">
        <f>DATE(2012,12,31)-276</f>
        <v>40998</v>
      </c>
      <c r="D3923" s="7">
        <v>5.98</v>
      </c>
      <c r="E3923" s="1">
        <v>37</v>
      </c>
      <c r="F3923" s="1">
        <v>221.66</v>
      </c>
      <c r="G3923" s="7">
        <v>3.85</v>
      </c>
      <c r="H3923" s="2" t="s">
        <v>1034</v>
      </c>
    </row>
    <row r="3924" spans="1:8">
      <c r="A3924" s="1"/>
      <c r="B3924" s="1">
        <v>11239</v>
      </c>
      <c r="C3924" s="6">
        <f>DATE(2012,12,31)-326</f>
        <v>40948</v>
      </c>
      <c r="D3924" s="7">
        <v>179.29</v>
      </c>
      <c r="E3924" s="1">
        <v>33</v>
      </c>
      <c r="F3924" s="1">
        <v>6170.02</v>
      </c>
      <c r="G3924" s="7">
        <v>29.21</v>
      </c>
      <c r="H3924" s="2" t="s">
        <v>1035</v>
      </c>
    </row>
    <row r="3925" spans="1:8">
      <c r="A3925" s="1"/>
      <c r="B3925" s="1">
        <v>11396</v>
      </c>
      <c r="C3925" s="6">
        <f>DATE(2012,12,31)-163</f>
        <v>41111</v>
      </c>
      <c r="D3925" s="7">
        <v>304.99</v>
      </c>
      <c r="E3925" s="1">
        <v>42</v>
      </c>
      <c r="F3925" s="1">
        <v>12270.3</v>
      </c>
      <c r="G3925" s="7">
        <v>19.989999999999998</v>
      </c>
      <c r="H3925" s="2" t="s">
        <v>1033</v>
      </c>
    </row>
    <row r="3926" spans="1:8" hidden="1">
      <c r="A3926" s="1"/>
      <c r="B3926" s="1">
        <v>11808</v>
      </c>
      <c r="C3926" s="6">
        <f>DATE(2012,12,31)-153</f>
        <v>41121</v>
      </c>
      <c r="D3926" s="7">
        <v>150.97999999999999</v>
      </c>
      <c r="E3926" s="1">
        <v>1</v>
      </c>
      <c r="F3926" s="1">
        <v>148.34400000000002</v>
      </c>
      <c r="G3926" s="7">
        <v>39.25</v>
      </c>
      <c r="H3926" s="2" t="s">
        <v>1035</v>
      </c>
    </row>
    <row r="3927" spans="1:8" hidden="1">
      <c r="A3927" s="1"/>
      <c r="B3927" s="1">
        <v>11874</v>
      </c>
      <c r="C3927" s="6">
        <f>DATE(2012,12,31)-113</f>
        <v>41161</v>
      </c>
      <c r="D3927" s="7">
        <v>30.42</v>
      </c>
      <c r="E3927" s="1">
        <v>1</v>
      </c>
      <c r="F3927" s="1">
        <v>40.29</v>
      </c>
      <c r="G3927" s="7">
        <v>8.65</v>
      </c>
      <c r="H3927" s="2" t="s">
        <v>1034</v>
      </c>
    </row>
    <row r="3928" spans="1:8" hidden="1">
      <c r="A3928" s="1"/>
      <c r="B3928" s="1">
        <v>11874</v>
      </c>
      <c r="C3928" s="6">
        <f>DATE(2012,12,31)-113</f>
        <v>41161</v>
      </c>
      <c r="D3928" s="7">
        <v>39.979999999999997</v>
      </c>
      <c r="E3928" s="1">
        <v>20</v>
      </c>
      <c r="F3928" s="1">
        <v>775.77</v>
      </c>
      <c r="G3928" s="7">
        <v>9.83</v>
      </c>
      <c r="H3928" s="2" t="s">
        <v>1033</v>
      </c>
    </row>
    <row r="3929" spans="1:8">
      <c r="A3929" s="1"/>
      <c r="B3929" s="1">
        <v>12322</v>
      </c>
      <c r="C3929" s="6">
        <f>DATE(2012,12,31)-600</f>
        <v>40674</v>
      </c>
      <c r="D3929" s="7">
        <v>92.23</v>
      </c>
      <c r="E3929" s="1">
        <v>36</v>
      </c>
      <c r="F3929" s="1">
        <v>3436.9</v>
      </c>
      <c r="G3929" s="7">
        <v>39.61</v>
      </c>
      <c r="H3929" s="2" t="s">
        <v>1035</v>
      </c>
    </row>
    <row r="3930" spans="1:8" hidden="1">
      <c r="A3930" s="1"/>
      <c r="B3930" s="1">
        <v>12480</v>
      </c>
      <c r="C3930" s="6">
        <f>DATE(2012,12,31)-1273</f>
        <v>40001</v>
      </c>
      <c r="D3930" s="7">
        <v>137.47999999999999</v>
      </c>
      <c r="E3930" s="1">
        <v>8</v>
      </c>
      <c r="F3930" s="1">
        <v>1187.01</v>
      </c>
      <c r="G3930" s="7">
        <v>32.18</v>
      </c>
      <c r="H3930" s="2" t="s">
        <v>1035</v>
      </c>
    </row>
    <row r="3931" spans="1:8" hidden="1">
      <c r="A3931" s="1"/>
      <c r="B3931" s="1">
        <v>12516</v>
      </c>
      <c r="C3931" s="6">
        <f>DATE(2012,12,31)-1317</f>
        <v>39957</v>
      </c>
      <c r="D3931" s="7">
        <v>80.97</v>
      </c>
      <c r="E3931" s="1">
        <v>31</v>
      </c>
      <c r="F3931" s="1">
        <v>2360.4299999999998</v>
      </c>
      <c r="G3931" s="7">
        <v>33.6</v>
      </c>
      <c r="H3931" s="2" t="s">
        <v>1034</v>
      </c>
    </row>
    <row r="3932" spans="1:8" hidden="1">
      <c r="A3932" s="1"/>
      <c r="B3932" s="1">
        <v>12516</v>
      </c>
      <c r="C3932" s="6">
        <f>DATE(2012,12,31)-1317</f>
        <v>39957</v>
      </c>
      <c r="D3932" s="7">
        <v>6.48</v>
      </c>
      <c r="E3932" s="1">
        <v>22</v>
      </c>
      <c r="F3932" s="1">
        <v>154.6</v>
      </c>
      <c r="G3932" s="7">
        <v>5.1100000000000003</v>
      </c>
      <c r="H3932" s="2" t="s">
        <v>1033</v>
      </c>
    </row>
    <row r="3933" spans="1:8" hidden="1">
      <c r="A3933" s="1"/>
      <c r="B3933" s="1">
        <v>13088</v>
      </c>
      <c r="C3933" s="6">
        <f>DATE(2012,12,31)-984</f>
        <v>40290</v>
      </c>
      <c r="D3933" s="7">
        <v>3.25</v>
      </c>
      <c r="E3933" s="1">
        <v>46</v>
      </c>
      <c r="F3933" s="1">
        <v>187.92</v>
      </c>
      <c r="G3933" s="7">
        <v>49</v>
      </c>
      <c r="H3933" s="2" t="s">
        <v>1033</v>
      </c>
    </row>
    <row r="3934" spans="1:8" hidden="1">
      <c r="A3934" s="1"/>
      <c r="B3934" s="1">
        <v>13121</v>
      </c>
      <c r="C3934" s="6">
        <f>DATE(2012,12,31)-1030</f>
        <v>40244</v>
      </c>
      <c r="D3934" s="7">
        <v>30.98</v>
      </c>
      <c r="E3934" s="1">
        <v>36</v>
      </c>
      <c r="F3934" s="1">
        <v>1211</v>
      </c>
      <c r="G3934" s="7">
        <v>6.5</v>
      </c>
      <c r="H3934" s="2" t="s">
        <v>1034</v>
      </c>
    </row>
    <row r="3935" spans="1:8">
      <c r="A3935" s="1"/>
      <c r="B3935" s="1">
        <v>13121</v>
      </c>
      <c r="C3935" s="6">
        <f>DATE(2012,12,31)-1030</f>
        <v>40244</v>
      </c>
      <c r="D3935" s="7">
        <v>205.99</v>
      </c>
      <c r="E3935" s="1">
        <v>28</v>
      </c>
      <c r="F3935" s="1">
        <v>4924.1350000000002</v>
      </c>
      <c r="G3935" s="7">
        <v>8.99</v>
      </c>
      <c r="H3935" s="2" t="s">
        <v>1034</v>
      </c>
    </row>
    <row r="3936" spans="1:8">
      <c r="A3936" s="1"/>
      <c r="B3936" s="1">
        <v>13348</v>
      </c>
      <c r="C3936" s="6">
        <f>DATE(2012,12,31)-785</f>
        <v>40489</v>
      </c>
      <c r="D3936" s="7">
        <v>140.85</v>
      </c>
      <c r="E3936" s="1">
        <v>35</v>
      </c>
      <c r="F3936" s="1">
        <v>4890.58</v>
      </c>
      <c r="G3936" s="7">
        <v>19.989999999999998</v>
      </c>
      <c r="H3936" s="2" t="s">
        <v>1033</v>
      </c>
    </row>
    <row r="3937" spans="1:8" hidden="1">
      <c r="A3937" s="1"/>
      <c r="B3937" s="1">
        <v>13413</v>
      </c>
      <c r="C3937" s="6">
        <f>DATE(2012,12,31)-1067</f>
        <v>40207</v>
      </c>
      <c r="D3937" s="7">
        <v>4.9800000000000004</v>
      </c>
      <c r="E3937" s="1">
        <v>29</v>
      </c>
      <c r="F3937" s="1">
        <v>150.28</v>
      </c>
      <c r="G3937" s="7">
        <v>4.7</v>
      </c>
      <c r="H3937" s="2" t="s">
        <v>1033</v>
      </c>
    </row>
    <row r="3938" spans="1:8" hidden="1">
      <c r="A3938" s="1"/>
      <c r="B3938" s="1">
        <v>13447</v>
      </c>
      <c r="C3938" s="6">
        <f>DATE(2012,12,31)-1088</f>
        <v>40186</v>
      </c>
      <c r="D3938" s="7">
        <v>20.99</v>
      </c>
      <c r="E3938" s="1">
        <v>24</v>
      </c>
      <c r="F3938" s="1">
        <v>436.48349999999999</v>
      </c>
      <c r="G3938" s="7">
        <v>4.8099999999999996</v>
      </c>
      <c r="H3938" s="2" t="s">
        <v>1034</v>
      </c>
    </row>
    <row r="3939" spans="1:8" hidden="1">
      <c r="A3939" s="1"/>
      <c r="B3939" s="1">
        <v>13638</v>
      </c>
      <c r="C3939" s="6">
        <f>DATE(2012,12,31)-458</f>
        <v>40816</v>
      </c>
      <c r="D3939" s="7">
        <v>14.48</v>
      </c>
      <c r="E3939" s="1">
        <v>49</v>
      </c>
      <c r="F3939" s="1">
        <v>682.77</v>
      </c>
      <c r="G3939" s="7">
        <v>1.99</v>
      </c>
      <c r="H3939" s="2" t="s">
        <v>1034</v>
      </c>
    </row>
    <row r="3940" spans="1:8" hidden="1">
      <c r="A3940" s="1"/>
      <c r="B3940" s="1">
        <v>13761</v>
      </c>
      <c r="C3940" s="6">
        <f>DATE(2012,12,31)-1171</f>
        <v>40103</v>
      </c>
      <c r="D3940" s="7">
        <v>78.8</v>
      </c>
      <c r="E3940" s="1">
        <v>32</v>
      </c>
      <c r="F3940" s="1">
        <v>2421.44</v>
      </c>
      <c r="G3940" s="7">
        <v>35</v>
      </c>
      <c r="H3940" s="2" t="s">
        <v>1033</v>
      </c>
    </row>
    <row r="3941" spans="1:8" hidden="1">
      <c r="A3941" s="1"/>
      <c r="B3941" s="1">
        <v>14247</v>
      </c>
      <c r="C3941" s="6">
        <f>DATE(2012,12,31)-503</f>
        <v>40771</v>
      </c>
      <c r="D3941" s="7">
        <v>3.29</v>
      </c>
      <c r="E3941" s="1">
        <v>4</v>
      </c>
      <c r="F3941" s="1">
        <v>14.75</v>
      </c>
      <c r="G3941" s="7">
        <v>1.35</v>
      </c>
      <c r="H3941" s="2" t="s">
        <v>1033</v>
      </c>
    </row>
    <row r="3942" spans="1:8" hidden="1">
      <c r="A3942" s="1"/>
      <c r="B3942" s="1">
        <v>14755</v>
      </c>
      <c r="C3942" s="6">
        <f>DATE(2012,12,31)-1091</f>
        <v>40183</v>
      </c>
      <c r="D3942" s="7">
        <v>3.85</v>
      </c>
      <c r="E3942" s="1">
        <v>31</v>
      </c>
      <c r="F3942" s="1">
        <v>111.48</v>
      </c>
      <c r="G3942" s="7">
        <v>0.7</v>
      </c>
      <c r="H3942" s="2" t="s">
        <v>1033</v>
      </c>
    </row>
    <row r="3943" spans="1:8" hidden="1">
      <c r="A3943" s="1"/>
      <c r="B3943" s="1">
        <v>14755</v>
      </c>
      <c r="C3943" s="6">
        <f>DATE(2012,12,31)-1091</f>
        <v>40183</v>
      </c>
      <c r="D3943" s="7">
        <v>65.989999999999995</v>
      </c>
      <c r="E3943" s="1">
        <v>44</v>
      </c>
      <c r="F3943" s="1">
        <v>2322.8119999999999</v>
      </c>
      <c r="G3943" s="7">
        <v>4.2</v>
      </c>
      <c r="H3943" s="2" t="s">
        <v>1034</v>
      </c>
    </row>
    <row r="3944" spans="1:8" hidden="1">
      <c r="A3944" s="1"/>
      <c r="B3944" s="1">
        <v>14854</v>
      </c>
      <c r="C3944" s="6">
        <f>DATE(2012,12,31)-978</f>
        <v>40296</v>
      </c>
      <c r="D3944" s="7">
        <v>16.91</v>
      </c>
      <c r="E3944" s="1">
        <v>24</v>
      </c>
      <c r="F3944" s="1">
        <v>391.23</v>
      </c>
      <c r="G3944" s="7">
        <v>6.25</v>
      </c>
      <c r="H3944" s="2" t="s">
        <v>1033</v>
      </c>
    </row>
    <row r="3945" spans="1:8" hidden="1">
      <c r="A3945" s="1"/>
      <c r="B3945" s="1">
        <v>15078</v>
      </c>
      <c r="C3945" s="6">
        <f>DATE(2012,12,31)-783</f>
        <v>40491</v>
      </c>
      <c r="D3945" s="7">
        <v>5.78</v>
      </c>
      <c r="E3945" s="1">
        <v>33</v>
      </c>
      <c r="F3945" s="1">
        <v>207.01</v>
      </c>
      <c r="G3945" s="7">
        <v>4.96</v>
      </c>
      <c r="H3945" s="2" t="s">
        <v>1033</v>
      </c>
    </row>
    <row r="3946" spans="1:8" hidden="1">
      <c r="A3946" s="1"/>
      <c r="B3946" s="1">
        <v>15718</v>
      </c>
      <c r="C3946" s="6">
        <f>DATE(2012,12,31)-1434</f>
        <v>39840</v>
      </c>
      <c r="D3946" s="7">
        <v>43.98</v>
      </c>
      <c r="E3946" s="1">
        <v>41</v>
      </c>
      <c r="F3946" s="1">
        <v>1863.02</v>
      </c>
      <c r="G3946" s="7">
        <v>8.99</v>
      </c>
      <c r="H3946" s="2" t="s">
        <v>1033</v>
      </c>
    </row>
    <row r="3947" spans="1:8" hidden="1">
      <c r="A3947" s="1"/>
      <c r="B3947" s="1">
        <v>15718</v>
      </c>
      <c r="C3947" s="6">
        <f>DATE(2012,12,31)-1434</f>
        <v>39840</v>
      </c>
      <c r="D3947" s="7">
        <v>1.1399999999999999</v>
      </c>
      <c r="E3947" s="1">
        <v>50</v>
      </c>
      <c r="F3947" s="1">
        <v>55.89</v>
      </c>
      <c r="G3947" s="7">
        <v>0.7</v>
      </c>
      <c r="H3947" s="2" t="s">
        <v>1033</v>
      </c>
    </row>
    <row r="3948" spans="1:8" hidden="1">
      <c r="A3948" s="1"/>
      <c r="B3948" s="1">
        <v>15744</v>
      </c>
      <c r="C3948" s="6">
        <f>DATE(2012,12,31)-1016</f>
        <v>40258</v>
      </c>
      <c r="D3948" s="7">
        <v>55.48</v>
      </c>
      <c r="E3948" s="1">
        <v>16</v>
      </c>
      <c r="F3948" s="1">
        <v>838.81</v>
      </c>
      <c r="G3948" s="7">
        <v>6.79</v>
      </c>
      <c r="H3948" s="2" t="s">
        <v>1033</v>
      </c>
    </row>
    <row r="3949" spans="1:8" hidden="1">
      <c r="A3949" s="1"/>
      <c r="B3949" s="1">
        <v>16454</v>
      </c>
      <c r="C3949" s="6">
        <f>DATE(2012,12,31)-234</f>
        <v>41040</v>
      </c>
      <c r="D3949" s="7">
        <v>7.1</v>
      </c>
      <c r="E3949" s="1">
        <v>12</v>
      </c>
      <c r="F3949" s="1">
        <v>94.39</v>
      </c>
      <c r="G3949" s="7">
        <v>6.05</v>
      </c>
      <c r="H3949" s="2" t="s">
        <v>1033</v>
      </c>
    </row>
    <row r="3950" spans="1:8" hidden="1">
      <c r="A3950" s="1"/>
      <c r="B3950" s="1">
        <v>16676</v>
      </c>
      <c r="C3950" s="6">
        <f>DATE(2012,12,31)-1383</f>
        <v>39891</v>
      </c>
      <c r="D3950" s="7">
        <v>28.99</v>
      </c>
      <c r="E3950" s="1">
        <v>39</v>
      </c>
      <c r="F3950" s="1">
        <v>936.80199999999991</v>
      </c>
      <c r="G3950" s="7">
        <v>8.59</v>
      </c>
      <c r="H3950" s="2" t="s">
        <v>1034</v>
      </c>
    </row>
    <row r="3951" spans="1:8" hidden="1">
      <c r="A3951" s="1"/>
      <c r="B3951" s="1">
        <v>16897</v>
      </c>
      <c r="C3951" s="6">
        <f>DATE(2012,12,31)-199</f>
        <v>41075</v>
      </c>
      <c r="D3951" s="7">
        <v>320.98</v>
      </c>
      <c r="E3951" s="1">
        <v>1</v>
      </c>
      <c r="F3951" s="1">
        <v>379.8</v>
      </c>
      <c r="G3951" s="7">
        <v>58.95</v>
      </c>
      <c r="H3951" s="2" t="s">
        <v>1035</v>
      </c>
    </row>
    <row r="3952" spans="1:8" hidden="1">
      <c r="A3952" s="1"/>
      <c r="B3952" s="1">
        <v>16897</v>
      </c>
      <c r="C3952" s="6">
        <f>DATE(2012,12,31)-199</f>
        <v>41075</v>
      </c>
      <c r="D3952" s="7">
        <v>2.21</v>
      </c>
      <c r="E3952" s="1">
        <v>48</v>
      </c>
      <c r="F3952" s="1">
        <v>107.7</v>
      </c>
      <c r="G3952" s="7">
        <v>1</v>
      </c>
      <c r="H3952" s="2" t="s">
        <v>1033</v>
      </c>
    </row>
    <row r="3953" spans="1:8">
      <c r="A3953" s="1"/>
      <c r="B3953" s="1">
        <v>16999</v>
      </c>
      <c r="C3953" s="6">
        <f>DATE(2012,12,31)-1442</f>
        <v>39832</v>
      </c>
      <c r="D3953" s="7">
        <v>207.48</v>
      </c>
      <c r="E3953" s="1">
        <v>18</v>
      </c>
      <c r="F3953" s="1">
        <v>3568.45</v>
      </c>
      <c r="G3953" s="7">
        <v>0.99</v>
      </c>
      <c r="H3953" s="2" t="s">
        <v>1033</v>
      </c>
    </row>
    <row r="3954" spans="1:8">
      <c r="A3954" s="1"/>
      <c r="B3954" s="1">
        <v>17091</v>
      </c>
      <c r="C3954" s="6">
        <f>DATE(2012,12,31)-163</f>
        <v>41111</v>
      </c>
      <c r="D3954" s="7">
        <v>65.989999999999995</v>
      </c>
      <c r="E3954" s="1">
        <v>45</v>
      </c>
      <c r="F3954" s="1">
        <v>2604.3150000000001</v>
      </c>
      <c r="G3954" s="7">
        <v>5.26</v>
      </c>
      <c r="H3954" s="2" t="s">
        <v>1034</v>
      </c>
    </row>
    <row r="3955" spans="1:8">
      <c r="A3955" s="1"/>
      <c r="B3955" s="1">
        <v>17249</v>
      </c>
      <c r="C3955" s="6">
        <f>DATE(2012,12,31)-828</f>
        <v>40446</v>
      </c>
      <c r="D3955" s="7">
        <v>73.98</v>
      </c>
      <c r="E3955" s="1">
        <v>37</v>
      </c>
      <c r="F3955" s="1">
        <v>2911.64</v>
      </c>
      <c r="G3955" s="7">
        <v>14.52</v>
      </c>
      <c r="H3955" s="2" t="s">
        <v>1034</v>
      </c>
    </row>
    <row r="3956" spans="1:8" hidden="1">
      <c r="A3956" s="1"/>
      <c r="B3956" s="1">
        <v>17670</v>
      </c>
      <c r="C3956" s="6">
        <f>DATE(2012,12,31)-1224</f>
        <v>40050</v>
      </c>
      <c r="D3956" s="7">
        <v>2.61</v>
      </c>
      <c r="E3956" s="1">
        <v>14</v>
      </c>
      <c r="F3956" s="1">
        <v>36.520000000000003</v>
      </c>
      <c r="G3956" s="7">
        <v>0.5</v>
      </c>
      <c r="H3956" s="2" t="s">
        <v>1033</v>
      </c>
    </row>
    <row r="3957" spans="1:8" hidden="1">
      <c r="A3957" s="1"/>
      <c r="B3957" s="1">
        <v>17797</v>
      </c>
      <c r="C3957" s="6">
        <f>DATE(2012,12,31)-174</f>
        <v>41100</v>
      </c>
      <c r="D3957" s="7">
        <v>100.98</v>
      </c>
      <c r="E3957" s="1">
        <v>10</v>
      </c>
      <c r="F3957" s="1">
        <v>1077.28</v>
      </c>
      <c r="G3957" s="7">
        <v>57.38</v>
      </c>
      <c r="H3957" s="2" t="s">
        <v>1035</v>
      </c>
    </row>
    <row r="3958" spans="1:8" hidden="1">
      <c r="A3958" s="1"/>
      <c r="B3958" s="1">
        <v>17797</v>
      </c>
      <c r="C3958" s="6">
        <f>DATE(2012,12,31)-174</f>
        <v>41100</v>
      </c>
      <c r="D3958" s="7">
        <v>3.69</v>
      </c>
      <c r="E3958" s="1">
        <v>16</v>
      </c>
      <c r="F3958" s="1">
        <v>61.52</v>
      </c>
      <c r="G3958" s="7">
        <v>2.5</v>
      </c>
      <c r="H3958" s="2" t="s">
        <v>1033</v>
      </c>
    </row>
    <row r="3959" spans="1:8" hidden="1">
      <c r="A3959" s="1"/>
      <c r="B3959" s="1">
        <v>18213</v>
      </c>
      <c r="C3959" s="6">
        <f>DATE(2012,12,31)-843</f>
        <v>40431</v>
      </c>
      <c r="D3959" s="7">
        <v>40.99</v>
      </c>
      <c r="E3959" s="1">
        <v>29</v>
      </c>
      <c r="F3959" s="1">
        <v>1111.23</v>
      </c>
      <c r="G3959" s="7">
        <v>19.989999999999998</v>
      </c>
      <c r="H3959" s="2" t="s">
        <v>1033</v>
      </c>
    </row>
    <row r="3960" spans="1:8" hidden="1">
      <c r="A3960" s="1"/>
      <c r="B3960" s="1">
        <v>18241</v>
      </c>
      <c r="C3960" s="6">
        <f>DATE(2012,12,31)-888</f>
        <v>40386</v>
      </c>
      <c r="D3960" s="7">
        <v>20.89</v>
      </c>
      <c r="E3960" s="1">
        <v>3</v>
      </c>
      <c r="F3960" s="1">
        <v>64.5</v>
      </c>
      <c r="G3960" s="7">
        <v>1.99</v>
      </c>
      <c r="H3960" s="2" t="s">
        <v>1034</v>
      </c>
    </row>
    <row r="3961" spans="1:8">
      <c r="A3961" s="1"/>
      <c r="B3961" s="1">
        <v>18241</v>
      </c>
      <c r="C3961" s="6">
        <f>DATE(2012,12,31)-888</f>
        <v>40386</v>
      </c>
      <c r="D3961" s="7">
        <v>400.98</v>
      </c>
      <c r="E3961" s="1">
        <v>25</v>
      </c>
      <c r="F3961" s="1">
        <v>9944.49</v>
      </c>
      <c r="G3961" s="7">
        <v>76.37</v>
      </c>
      <c r="H3961" s="2" t="s">
        <v>1035</v>
      </c>
    </row>
    <row r="3962" spans="1:8" hidden="1">
      <c r="A3962" s="1"/>
      <c r="B3962" s="1">
        <v>18244</v>
      </c>
      <c r="C3962" s="6">
        <f>DATE(2012,12,31)-689</f>
        <v>40585</v>
      </c>
      <c r="D3962" s="7">
        <v>140.81</v>
      </c>
      <c r="E3962" s="1">
        <v>1</v>
      </c>
      <c r="F3962" s="1">
        <v>172.34</v>
      </c>
      <c r="G3962" s="7">
        <v>24.49</v>
      </c>
      <c r="H3962" s="2" t="s">
        <v>1035</v>
      </c>
    </row>
    <row r="3963" spans="1:8" hidden="1">
      <c r="A3963" s="1"/>
      <c r="B3963" s="1">
        <v>18465</v>
      </c>
      <c r="C3963" s="6">
        <f>DATE(2012,12,31)-991</f>
        <v>40283</v>
      </c>
      <c r="D3963" s="7">
        <v>64.650000000000006</v>
      </c>
      <c r="E3963" s="1">
        <v>12</v>
      </c>
      <c r="F3963" s="1">
        <v>816.23</v>
      </c>
      <c r="G3963" s="7">
        <v>35</v>
      </c>
      <c r="H3963" s="2" t="s">
        <v>1033</v>
      </c>
    </row>
    <row r="3964" spans="1:8" hidden="1">
      <c r="A3964" s="1"/>
      <c r="B3964" s="1">
        <v>18528</v>
      </c>
      <c r="C3964" s="6">
        <f>DATE(2012,12,31)-611</f>
        <v>40663</v>
      </c>
      <c r="D3964" s="7">
        <v>10.98</v>
      </c>
      <c r="E3964" s="1">
        <v>33</v>
      </c>
      <c r="F3964" s="1">
        <v>340.97</v>
      </c>
      <c r="G3964" s="7">
        <v>3.99</v>
      </c>
      <c r="H3964" s="2" t="s">
        <v>1033</v>
      </c>
    </row>
    <row r="3965" spans="1:8" hidden="1">
      <c r="A3965" s="1"/>
      <c r="B3965" s="1">
        <v>18528</v>
      </c>
      <c r="C3965" s="6">
        <f>DATE(2012,12,31)-611</f>
        <v>40663</v>
      </c>
      <c r="D3965" s="7">
        <v>5.78</v>
      </c>
      <c r="E3965" s="1">
        <v>22</v>
      </c>
      <c r="F3965" s="1">
        <v>136.24</v>
      </c>
      <c r="G3965" s="7">
        <v>7.96</v>
      </c>
      <c r="H3965" s="2" t="s">
        <v>1033</v>
      </c>
    </row>
    <row r="3966" spans="1:8" hidden="1">
      <c r="A3966" s="1"/>
      <c r="B3966" s="1">
        <v>18917</v>
      </c>
      <c r="C3966" s="6">
        <f>DATE(2012,12,31)-242</f>
        <v>41032</v>
      </c>
      <c r="D3966" s="7">
        <v>2.08</v>
      </c>
      <c r="E3966" s="1">
        <v>14</v>
      </c>
      <c r="F3966" s="1">
        <v>28.82</v>
      </c>
      <c r="G3966" s="7">
        <v>1.49</v>
      </c>
      <c r="H3966" s="2" t="s">
        <v>1033</v>
      </c>
    </row>
    <row r="3967" spans="1:8">
      <c r="A3967" s="1"/>
      <c r="B3967" s="1">
        <v>19493</v>
      </c>
      <c r="C3967" s="6">
        <f>DATE(2012,12,31)-1428</f>
        <v>39846</v>
      </c>
      <c r="D3967" s="7">
        <v>154.13</v>
      </c>
      <c r="E3967" s="1">
        <v>31</v>
      </c>
      <c r="F3967" s="1">
        <v>4713.25</v>
      </c>
      <c r="G3967" s="7">
        <v>69</v>
      </c>
      <c r="H3967" s="2" t="s">
        <v>1035</v>
      </c>
    </row>
    <row r="3968" spans="1:8" hidden="1">
      <c r="A3968" s="1"/>
      <c r="B3968" s="1">
        <v>19616</v>
      </c>
      <c r="C3968" s="6">
        <f>DATE(2012,12,31)-375</f>
        <v>40899</v>
      </c>
      <c r="D3968" s="7">
        <v>28.15</v>
      </c>
      <c r="E3968" s="1">
        <v>3</v>
      </c>
      <c r="F3968" s="1">
        <v>92.31</v>
      </c>
      <c r="G3968" s="7">
        <v>6.17</v>
      </c>
      <c r="H3968" s="2" t="s">
        <v>1033</v>
      </c>
    </row>
    <row r="3969" spans="1:8" hidden="1">
      <c r="A3969" s="1"/>
      <c r="B3969" s="1">
        <v>19616</v>
      </c>
      <c r="C3969" s="6">
        <f>DATE(2012,12,31)-375</f>
        <v>40899</v>
      </c>
      <c r="D3969" s="7">
        <v>2.78</v>
      </c>
      <c r="E3969" s="1">
        <v>42</v>
      </c>
      <c r="F3969" s="1">
        <v>116.94</v>
      </c>
      <c r="G3969" s="7">
        <v>1.25</v>
      </c>
      <c r="H3969" s="2" t="s">
        <v>1033</v>
      </c>
    </row>
    <row r="3970" spans="1:8" hidden="1">
      <c r="A3970" s="1"/>
      <c r="B3970" s="1">
        <v>20390</v>
      </c>
      <c r="C3970" s="6">
        <f>DATE(2012,12,31)-1218</f>
        <v>40056</v>
      </c>
      <c r="D3970" s="7">
        <v>34.979999999999997</v>
      </c>
      <c r="E3970" s="1">
        <v>35</v>
      </c>
      <c r="F3970" s="1">
        <v>1271.1199999999999</v>
      </c>
      <c r="G3970" s="7">
        <v>7.53</v>
      </c>
      <c r="H3970" s="2" t="s">
        <v>1034</v>
      </c>
    </row>
    <row r="3971" spans="1:8" hidden="1">
      <c r="A3971" s="1"/>
      <c r="B3971" s="1">
        <v>20390</v>
      </c>
      <c r="C3971" s="6">
        <f>DATE(2012,12,31)-1218</f>
        <v>40056</v>
      </c>
      <c r="D3971" s="7">
        <v>3.14</v>
      </c>
      <c r="E3971" s="1">
        <v>17</v>
      </c>
      <c r="F3971" s="1">
        <v>58.5</v>
      </c>
      <c r="G3971" s="7">
        <v>1.92</v>
      </c>
      <c r="H3971" s="2" t="s">
        <v>1033</v>
      </c>
    </row>
    <row r="3972" spans="1:8" hidden="1">
      <c r="A3972" s="1"/>
      <c r="B3972" s="1">
        <v>20451</v>
      </c>
      <c r="C3972" s="6">
        <f>DATE(2012,12,31)-220</f>
        <v>41054</v>
      </c>
      <c r="D3972" s="7">
        <v>8.9499999999999993</v>
      </c>
      <c r="E3972" s="1">
        <v>6</v>
      </c>
      <c r="F3972" s="1">
        <v>53.72</v>
      </c>
      <c r="G3972" s="7">
        <v>2.0099999999999998</v>
      </c>
      <c r="H3972" s="2" t="s">
        <v>1033</v>
      </c>
    </row>
    <row r="3973" spans="1:8" hidden="1">
      <c r="A3973" s="1"/>
      <c r="B3973" s="1">
        <v>20451</v>
      </c>
      <c r="C3973" s="6">
        <f>DATE(2012,12,31)-220</f>
        <v>41054</v>
      </c>
      <c r="D3973" s="7">
        <v>55.29</v>
      </c>
      <c r="E3973" s="1">
        <v>33</v>
      </c>
      <c r="F3973" s="1">
        <v>1809.21</v>
      </c>
      <c r="G3973" s="7">
        <v>5.08</v>
      </c>
      <c r="H3973" s="2" t="s">
        <v>1033</v>
      </c>
    </row>
    <row r="3974" spans="1:8">
      <c r="A3974" s="1"/>
      <c r="B3974" s="1">
        <v>20451</v>
      </c>
      <c r="C3974" s="6">
        <f>DATE(2012,12,31)-220</f>
        <v>41054</v>
      </c>
      <c r="D3974" s="7">
        <v>550.98</v>
      </c>
      <c r="E3974" s="1">
        <v>17</v>
      </c>
      <c r="F3974" s="1">
        <v>9150.09</v>
      </c>
      <c r="G3974" s="7">
        <v>45.7</v>
      </c>
      <c r="H3974" s="2" t="s">
        <v>1035</v>
      </c>
    </row>
    <row r="3975" spans="1:8" hidden="1">
      <c r="A3975" s="1"/>
      <c r="B3975" s="1">
        <v>20486</v>
      </c>
      <c r="C3975" s="6">
        <f>DATE(2012,12,31)-667</f>
        <v>40607</v>
      </c>
      <c r="D3975" s="7">
        <v>9.27</v>
      </c>
      <c r="E3975" s="1">
        <v>34</v>
      </c>
      <c r="F3975" s="1">
        <v>306.3</v>
      </c>
      <c r="G3975" s="7">
        <v>4.3899999999999997</v>
      </c>
      <c r="H3975" s="2" t="s">
        <v>1033</v>
      </c>
    </row>
    <row r="3976" spans="1:8" hidden="1">
      <c r="A3976" s="1"/>
      <c r="B3976" s="1">
        <v>20486</v>
      </c>
      <c r="C3976" s="6">
        <f>DATE(2012,12,31)-667</f>
        <v>40607</v>
      </c>
      <c r="D3976" s="7">
        <v>3.85</v>
      </c>
      <c r="E3976" s="1">
        <v>42</v>
      </c>
      <c r="F3976" s="1">
        <v>163.98</v>
      </c>
      <c r="G3976" s="7">
        <v>0.7</v>
      </c>
      <c r="H3976" s="2" t="s">
        <v>1033</v>
      </c>
    </row>
    <row r="3977" spans="1:8" hidden="1">
      <c r="A3977" s="1"/>
      <c r="B3977" s="1">
        <v>20899</v>
      </c>
      <c r="C3977" s="6">
        <f>DATE(2012,12,31)-994</f>
        <v>40280</v>
      </c>
      <c r="D3977" s="7">
        <v>54.96</v>
      </c>
      <c r="E3977" s="1">
        <v>9</v>
      </c>
      <c r="F3977" s="1">
        <v>495.1</v>
      </c>
      <c r="G3977" s="7">
        <v>10.75</v>
      </c>
      <c r="H3977" s="2" t="s">
        <v>1033</v>
      </c>
    </row>
    <row r="3978" spans="1:8" hidden="1">
      <c r="A3978" s="1"/>
      <c r="B3978" s="1">
        <v>21089</v>
      </c>
      <c r="C3978" s="6">
        <f>DATE(2012,12,31)-522</f>
        <v>40752</v>
      </c>
      <c r="D3978" s="7">
        <v>122.99</v>
      </c>
      <c r="E3978" s="1">
        <v>4</v>
      </c>
      <c r="F3978" s="1">
        <v>559.75</v>
      </c>
      <c r="G3978" s="7">
        <v>70.2</v>
      </c>
      <c r="H3978" s="2" t="s">
        <v>1035</v>
      </c>
    </row>
    <row r="3979" spans="1:8" hidden="1">
      <c r="A3979" s="1"/>
      <c r="B3979" s="1">
        <v>21634</v>
      </c>
      <c r="C3979" s="6">
        <f>DATE(2012,12,31)-64</f>
        <v>41210</v>
      </c>
      <c r="D3979" s="7">
        <v>208.16</v>
      </c>
      <c r="E3979" s="1">
        <v>8</v>
      </c>
      <c r="F3979" s="1">
        <v>1611.73</v>
      </c>
      <c r="G3979" s="7">
        <v>68.02</v>
      </c>
      <c r="H3979" s="2" t="s">
        <v>1033</v>
      </c>
    </row>
    <row r="3980" spans="1:8" hidden="1">
      <c r="A3980" s="1"/>
      <c r="B3980" s="1">
        <v>21634</v>
      </c>
      <c r="C3980" s="6">
        <f>DATE(2012,12,31)-64</f>
        <v>41210</v>
      </c>
      <c r="D3980" s="7">
        <v>1938.02</v>
      </c>
      <c r="E3980" s="1">
        <v>1</v>
      </c>
      <c r="F3980" s="1">
        <v>1946.55</v>
      </c>
      <c r="G3980" s="7">
        <v>13.99</v>
      </c>
      <c r="H3980" s="2" t="s">
        <v>1034</v>
      </c>
    </row>
    <row r="3981" spans="1:8" hidden="1">
      <c r="A3981" s="1"/>
      <c r="B3981" s="1">
        <v>21665</v>
      </c>
      <c r="C3981" s="6">
        <f>DATE(2012,12,31)-77</f>
        <v>41197</v>
      </c>
      <c r="D3981" s="7">
        <v>115.99</v>
      </c>
      <c r="E3981" s="1">
        <v>5</v>
      </c>
      <c r="F3981" s="1">
        <v>474.79300000000001</v>
      </c>
      <c r="G3981" s="7">
        <v>2.5</v>
      </c>
      <c r="H3981" s="2" t="s">
        <v>1034</v>
      </c>
    </row>
    <row r="3982" spans="1:8" hidden="1">
      <c r="A3982" s="1"/>
      <c r="B3982" s="1">
        <v>21729</v>
      </c>
      <c r="C3982" s="6">
        <f>DATE(2012,12,31)-25</f>
        <v>41249</v>
      </c>
      <c r="D3982" s="7">
        <v>4.13</v>
      </c>
      <c r="E3982" s="1">
        <v>28</v>
      </c>
      <c r="F3982" s="1">
        <v>120.98</v>
      </c>
      <c r="G3982" s="7">
        <v>5.34</v>
      </c>
      <c r="H3982" s="2" t="s">
        <v>1033</v>
      </c>
    </row>
    <row r="3983" spans="1:8" hidden="1">
      <c r="A3983" s="1"/>
      <c r="B3983" s="1">
        <v>21729</v>
      </c>
      <c r="C3983" s="6">
        <f>DATE(2012,12,31)-25</f>
        <v>41249</v>
      </c>
      <c r="D3983" s="7">
        <v>79.52</v>
      </c>
      <c r="E3983" s="1">
        <v>14</v>
      </c>
      <c r="F3983" s="1">
        <v>1082.6600000000001</v>
      </c>
      <c r="G3983" s="7">
        <v>48.2</v>
      </c>
      <c r="H3983" s="2" t="s">
        <v>1035</v>
      </c>
    </row>
    <row r="3984" spans="1:8">
      <c r="A3984" s="1"/>
      <c r="B3984" s="1">
        <v>21796</v>
      </c>
      <c r="C3984" s="6">
        <f>DATE(2012,12,31)-239</f>
        <v>41035</v>
      </c>
      <c r="D3984" s="7">
        <v>99.99</v>
      </c>
      <c r="E3984" s="1">
        <v>46</v>
      </c>
      <c r="F3984" s="1">
        <v>4744.6400000000003</v>
      </c>
      <c r="G3984" s="7">
        <v>19.989999999999998</v>
      </c>
      <c r="H3984" s="2" t="s">
        <v>1034</v>
      </c>
    </row>
    <row r="3985" spans="1:8" hidden="1">
      <c r="A3985" s="1"/>
      <c r="B3985" s="1">
        <v>21796</v>
      </c>
      <c r="C3985" s="6">
        <f>DATE(2012,12,31)-239</f>
        <v>41035</v>
      </c>
      <c r="D3985" s="7">
        <v>20.99</v>
      </c>
      <c r="E3985" s="1">
        <v>2</v>
      </c>
      <c r="F3985" s="1">
        <v>40.825499999999998</v>
      </c>
      <c r="G3985" s="7">
        <v>4.8099999999999996</v>
      </c>
      <c r="H3985" s="2" t="s">
        <v>1034</v>
      </c>
    </row>
    <row r="3986" spans="1:8" hidden="1">
      <c r="A3986" s="1"/>
      <c r="B3986" s="1">
        <v>21796</v>
      </c>
      <c r="C3986" s="6">
        <f>DATE(2012,12,31)-239</f>
        <v>41035</v>
      </c>
      <c r="D3986" s="7">
        <v>15.67</v>
      </c>
      <c r="E3986" s="1">
        <v>41</v>
      </c>
      <c r="F3986" s="1">
        <v>607.13</v>
      </c>
      <c r="G3986" s="7">
        <v>1.39</v>
      </c>
      <c r="H3986" s="2" t="s">
        <v>1033</v>
      </c>
    </row>
    <row r="3987" spans="1:8" hidden="1">
      <c r="A3987" s="1"/>
      <c r="B3987" s="1">
        <v>21796</v>
      </c>
      <c r="C3987" s="6">
        <f>DATE(2012,12,31)-239</f>
        <v>41035</v>
      </c>
      <c r="D3987" s="7">
        <v>1.1399999999999999</v>
      </c>
      <c r="E3987" s="1">
        <v>31</v>
      </c>
      <c r="F3987" s="1">
        <v>34.22</v>
      </c>
      <c r="G3987" s="7">
        <v>0.7</v>
      </c>
      <c r="H3987" s="2" t="s">
        <v>1033</v>
      </c>
    </row>
    <row r="3988" spans="1:8">
      <c r="A3988" s="1"/>
      <c r="B3988" s="1">
        <v>21958</v>
      </c>
      <c r="C3988" s="6">
        <f>DATE(2012,12,31)-1305</f>
        <v>39969</v>
      </c>
      <c r="D3988" s="7">
        <v>363.25</v>
      </c>
      <c r="E3988" s="1">
        <v>14</v>
      </c>
      <c r="F3988" s="1">
        <v>4998.03</v>
      </c>
      <c r="G3988" s="7">
        <v>19.989999999999998</v>
      </c>
      <c r="H3988" s="2" t="s">
        <v>1033</v>
      </c>
    </row>
    <row r="3989" spans="1:8" hidden="1">
      <c r="A3989" s="1"/>
      <c r="B3989" s="1">
        <v>22468</v>
      </c>
      <c r="C3989" s="6">
        <f>DATE(2012,12,31)-935</f>
        <v>40339</v>
      </c>
      <c r="D3989" s="7">
        <v>20.98</v>
      </c>
      <c r="E3989" s="1">
        <v>14</v>
      </c>
      <c r="F3989" s="1">
        <v>323.11</v>
      </c>
      <c r="G3989" s="7">
        <v>8.83</v>
      </c>
      <c r="H3989" s="2" t="s">
        <v>1033</v>
      </c>
    </row>
    <row r="3990" spans="1:8" hidden="1">
      <c r="A3990" s="1"/>
      <c r="B3990" s="1">
        <v>22468</v>
      </c>
      <c r="C3990" s="6">
        <f>DATE(2012,12,31)-935</f>
        <v>40339</v>
      </c>
      <c r="D3990" s="7">
        <v>5.68</v>
      </c>
      <c r="E3990" s="1">
        <v>11</v>
      </c>
      <c r="F3990" s="1">
        <v>65.099999999999994</v>
      </c>
      <c r="G3990" s="7">
        <v>1.46</v>
      </c>
      <c r="H3990" s="2" t="s">
        <v>1033</v>
      </c>
    </row>
    <row r="3991" spans="1:8" hidden="1">
      <c r="A3991" s="1"/>
      <c r="B3991" s="1">
        <v>22468</v>
      </c>
      <c r="C3991" s="6">
        <f>DATE(2012,12,31)-935</f>
        <v>40339</v>
      </c>
      <c r="D3991" s="7">
        <v>7.96</v>
      </c>
      <c r="E3991" s="1">
        <v>19</v>
      </c>
      <c r="F3991" s="1">
        <v>163.75</v>
      </c>
      <c r="G3991" s="7">
        <v>4.95</v>
      </c>
      <c r="H3991" s="2" t="s">
        <v>1035</v>
      </c>
    </row>
    <row r="3992" spans="1:8" hidden="1">
      <c r="A3992" s="1"/>
      <c r="B3992" s="1">
        <v>22626</v>
      </c>
      <c r="C3992" s="6">
        <f>DATE(2012,12,31)-916</f>
        <v>40358</v>
      </c>
      <c r="D3992" s="7">
        <v>5.18</v>
      </c>
      <c r="E3992" s="1">
        <v>17</v>
      </c>
      <c r="F3992" s="1">
        <v>90.93</v>
      </c>
      <c r="G3992" s="7">
        <v>2.04</v>
      </c>
      <c r="H3992" s="2" t="s">
        <v>1033</v>
      </c>
    </row>
    <row r="3993" spans="1:8">
      <c r="A3993" s="1"/>
      <c r="B3993" s="1">
        <v>22626</v>
      </c>
      <c r="C3993" s="6">
        <f>DATE(2012,12,31)-916</f>
        <v>40358</v>
      </c>
      <c r="D3993" s="7">
        <v>218.75</v>
      </c>
      <c r="E3993" s="1">
        <v>35</v>
      </c>
      <c r="F3993" s="1">
        <v>6170.9120000000003</v>
      </c>
      <c r="G3993" s="7">
        <v>69.64</v>
      </c>
      <c r="H3993" s="2" t="s">
        <v>1035</v>
      </c>
    </row>
    <row r="3994" spans="1:8" hidden="1">
      <c r="A3994" s="1"/>
      <c r="B3994" s="1">
        <v>23205</v>
      </c>
      <c r="C3994" s="6">
        <f>DATE(2012,12,31)-1317</f>
        <v>39957</v>
      </c>
      <c r="D3994" s="7">
        <v>40.98</v>
      </c>
      <c r="E3994" s="1">
        <v>8</v>
      </c>
      <c r="F3994" s="1">
        <v>319.62</v>
      </c>
      <c r="G3994" s="7">
        <v>7.2</v>
      </c>
      <c r="H3994" s="2" t="s">
        <v>1033</v>
      </c>
    </row>
    <row r="3995" spans="1:8" hidden="1">
      <c r="A3995" s="1"/>
      <c r="B3995" s="1">
        <v>23205</v>
      </c>
      <c r="C3995" s="6">
        <f>DATE(2012,12,31)-1317</f>
        <v>39957</v>
      </c>
      <c r="D3995" s="7">
        <v>8.1199999999999992</v>
      </c>
      <c r="E3995" s="1">
        <v>32</v>
      </c>
      <c r="F3995" s="1">
        <v>263.39</v>
      </c>
      <c r="G3995" s="7">
        <v>2.83</v>
      </c>
      <c r="H3995" s="2" t="s">
        <v>1034</v>
      </c>
    </row>
    <row r="3996" spans="1:8">
      <c r="A3996" s="1"/>
      <c r="B3996" s="1">
        <v>23205</v>
      </c>
      <c r="C3996" s="6">
        <f>DATE(2012,12,31)-1317</f>
        <v>39957</v>
      </c>
      <c r="D3996" s="7">
        <v>262.11</v>
      </c>
      <c r="E3996" s="1">
        <v>26</v>
      </c>
      <c r="F3996" s="1">
        <v>7208.8</v>
      </c>
      <c r="G3996" s="7">
        <v>62.74</v>
      </c>
      <c r="H3996" s="2" t="s">
        <v>1035</v>
      </c>
    </row>
    <row r="3997" spans="1:8" hidden="1">
      <c r="A3997" s="1"/>
      <c r="B3997" s="1">
        <v>23394</v>
      </c>
      <c r="C3997" s="6">
        <f>DATE(2012,12,31)-977</f>
        <v>40297</v>
      </c>
      <c r="D3997" s="7">
        <v>2.08</v>
      </c>
      <c r="E3997" s="1">
        <v>45</v>
      </c>
      <c r="F3997" s="1">
        <v>101.57</v>
      </c>
      <c r="G3997" s="7">
        <v>1.49</v>
      </c>
      <c r="H3997" s="2" t="s">
        <v>1033</v>
      </c>
    </row>
    <row r="3998" spans="1:8" hidden="1">
      <c r="A3998" s="1"/>
      <c r="B3998" s="1">
        <v>24390</v>
      </c>
      <c r="C3998" s="6">
        <f>DATE(2012,12,31)-208</f>
        <v>41066</v>
      </c>
      <c r="D3998" s="7">
        <v>50.98</v>
      </c>
      <c r="E3998" s="1">
        <v>2</v>
      </c>
      <c r="F3998" s="1">
        <v>107.67</v>
      </c>
      <c r="G3998" s="7">
        <v>6.5</v>
      </c>
      <c r="H3998" s="2" t="s">
        <v>1034</v>
      </c>
    </row>
    <row r="3999" spans="1:8" hidden="1">
      <c r="A3999" s="1"/>
      <c r="B3999" s="1">
        <v>24643</v>
      </c>
      <c r="C3999" s="6">
        <f>DATE(2012,12,31)-246</f>
        <v>41028</v>
      </c>
      <c r="D3999" s="7">
        <v>85.99</v>
      </c>
      <c r="E3999" s="1">
        <v>30</v>
      </c>
      <c r="F3999" s="1">
        <v>2368.1679999999997</v>
      </c>
      <c r="G3999" s="7">
        <v>1.25</v>
      </c>
      <c r="H3999" s="2" t="s">
        <v>1034</v>
      </c>
    </row>
    <row r="4000" spans="1:8" hidden="1">
      <c r="A4000" s="1"/>
      <c r="B4000" s="1">
        <v>24679</v>
      </c>
      <c r="C4000" s="6">
        <f>DATE(2012,12,31)-604</f>
        <v>40670</v>
      </c>
      <c r="D4000" s="7">
        <v>4.7699999999999996</v>
      </c>
      <c r="E4000" s="1">
        <v>7</v>
      </c>
      <c r="F4000" s="1">
        <v>33.99</v>
      </c>
      <c r="G4000" s="7">
        <v>2.39</v>
      </c>
      <c r="H4000" s="2" t="s">
        <v>1034</v>
      </c>
    </row>
    <row r="4001" spans="1:8" hidden="1">
      <c r="A4001" s="1"/>
      <c r="B4001" s="1">
        <v>25062</v>
      </c>
      <c r="C4001" s="6">
        <f>DATE(2012,12,31)-793</f>
        <v>40481</v>
      </c>
      <c r="D4001" s="7">
        <v>14.42</v>
      </c>
      <c r="E4001" s="1">
        <v>5</v>
      </c>
      <c r="F4001" s="1">
        <v>78.790000000000006</v>
      </c>
      <c r="G4001" s="7">
        <v>6.75</v>
      </c>
      <c r="H4001" s="2" t="s">
        <v>1033</v>
      </c>
    </row>
    <row r="4002" spans="1:8">
      <c r="A4002" s="1"/>
      <c r="B4002" s="1">
        <v>25062</v>
      </c>
      <c r="C4002" s="6">
        <f>DATE(2012,12,31)-793</f>
        <v>40481</v>
      </c>
      <c r="D4002" s="7">
        <v>420.98</v>
      </c>
      <c r="E4002" s="1">
        <v>9</v>
      </c>
      <c r="F4002" s="1">
        <v>3928.25</v>
      </c>
      <c r="G4002" s="7">
        <v>19.989999999999998</v>
      </c>
      <c r="H4002" s="2" t="s">
        <v>1033</v>
      </c>
    </row>
    <row r="4003" spans="1:8" hidden="1">
      <c r="A4003" s="1"/>
      <c r="B4003" s="1">
        <v>25152</v>
      </c>
      <c r="C4003" s="6">
        <f>DATE(2012,12,31)-77</f>
        <v>41197</v>
      </c>
      <c r="D4003" s="7">
        <v>7.08</v>
      </c>
      <c r="E4003" s="1">
        <v>29</v>
      </c>
      <c r="F4003" s="1">
        <v>195.21</v>
      </c>
      <c r="G4003" s="7">
        <v>2.35</v>
      </c>
      <c r="H4003" s="2" t="s">
        <v>1033</v>
      </c>
    </row>
    <row r="4004" spans="1:8">
      <c r="A4004" s="1"/>
      <c r="B4004" s="1">
        <v>25478</v>
      </c>
      <c r="C4004" s="6">
        <f>DATE(2012,12,31)-251</f>
        <v>41023</v>
      </c>
      <c r="D4004" s="7">
        <v>115.99</v>
      </c>
      <c r="E4004" s="1">
        <v>47</v>
      </c>
      <c r="F4004" s="1">
        <v>4725.0905000000002</v>
      </c>
      <c r="G4004" s="7">
        <v>2.5</v>
      </c>
      <c r="H4004" s="2" t="s">
        <v>1034</v>
      </c>
    </row>
    <row r="4005" spans="1:8" hidden="1">
      <c r="A4005" s="1"/>
      <c r="B4005" s="1">
        <v>25478</v>
      </c>
      <c r="C4005" s="6">
        <f>DATE(2012,12,31)-251</f>
        <v>41023</v>
      </c>
      <c r="D4005" s="7">
        <v>6.08</v>
      </c>
      <c r="E4005" s="1">
        <v>50</v>
      </c>
      <c r="F4005" s="1">
        <v>286.76</v>
      </c>
      <c r="G4005" s="7">
        <v>1.82</v>
      </c>
      <c r="H4005" s="2" t="s">
        <v>1033</v>
      </c>
    </row>
    <row r="4006" spans="1:8">
      <c r="A4006" s="1"/>
      <c r="B4006" s="1">
        <v>26469</v>
      </c>
      <c r="C4006" s="6">
        <f>DATE(2012,12,31)-154</f>
        <v>41120</v>
      </c>
      <c r="D4006" s="7">
        <v>1889.99</v>
      </c>
      <c r="E4006" s="1">
        <v>4</v>
      </c>
      <c r="F4006" s="1">
        <v>7406.49</v>
      </c>
      <c r="G4006" s="7">
        <v>19.989999999999998</v>
      </c>
      <c r="H4006" s="2" t="s">
        <v>1033</v>
      </c>
    </row>
    <row r="4007" spans="1:8" hidden="1">
      <c r="A4007" s="1"/>
      <c r="B4007" s="1">
        <v>26469</v>
      </c>
      <c r="C4007" s="6">
        <f>DATE(2012,12,31)-154</f>
        <v>41120</v>
      </c>
      <c r="D4007" s="7">
        <v>6.68</v>
      </c>
      <c r="E4007" s="1">
        <v>50</v>
      </c>
      <c r="F4007" s="1">
        <v>350.01</v>
      </c>
      <c r="G4007" s="7">
        <v>6.93</v>
      </c>
      <c r="H4007" s="2" t="s">
        <v>1033</v>
      </c>
    </row>
    <row r="4008" spans="1:8">
      <c r="A4008" s="1"/>
      <c r="B4008" s="1">
        <v>26470</v>
      </c>
      <c r="C4008" s="6">
        <f>DATE(2012,12,31)-1381</f>
        <v>39893</v>
      </c>
      <c r="D4008" s="7">
        <v>420.98</v>
      </c>
      <c r="E4008" s="1">
        <v>41</v>
      </c>
      <c r="F4008" s="1">
        <v>18081.759999999998</v>
      </c>
      <c r="G4008" s="7">
        <v>19.989999999999998</v>
      </c>
      <c r="H4008" s="2" t="s">
        <v>1033</v>
      </c>
    </row>
    <row r="4009" spans="1:8">
      <c r="A4009" s="1"/>
      <c r="B4009" s="1">
        <v>26565</v>
      </c>
      <c r="C4009" s="6">
        <f>DATE(2012,12,31)-1167</f>
        <v>40107</v>
      </c>
      <c r="D4009" s="7">
        <v>419.19</v>
      </c>
      <c r="E4009" s="1">
        <v>49</v>
      </c>
      <c r="F4009" s="1">
        <v>21337.27</v>
      </c>
      <c r="G4009" s="7">
        <v>19.989999999999998</v>
      </c>
      <c r="H4009" s="2" t="s">
        <v>1033</v>
      </c>
    </row>
    <row r="4010" spans="1:8" hidden="1">
      <c r="A4010" s="1"/>
      <c r="B4010" s="1">
        <v>26852</v>
      </c>
      <c r="C4010" s="6">
        <f>DATE(2012,12,31)-1031</f>
        <v>40243</v>
      </c>
      <c r="D4010" s="7">
        <v>4.9800000000000004</v>
      </c>
      <c r="E4010" s="1">
        <v>2</v>
      </c>
      <c r="F4010" s="1">
        <v>15.81</v>
      </c>
      <c r="G4010" s="7">
        <v>6.07</v>
      </c>
      <c r="H4010" s="2" t="s">
        <v>1033</v>
      </c>
    </row>
    <row r="4011" spans="1:8" hidden="1">
      <c r="A4011" s="1"/>
      <c r="B4011" s="1">
        <v>27299</v>
      </c>
      <c r="C4011" s="6">
        <f>DATE(2012,12,31)-148</f>
        <v>41126</v>
      </c>
      <c r="D4011" s="7">
        <v>19.940000000000001</v>
      </c>
      <c r="E4011" s="1">
        <v>41</v>
      </c>
      <c r="F4011" s="1">
        <v>802.16</v>
      </c>
      <c r="G4011" s="7">
        <v>14.87</v>
      </c>
      <c r="H4011" s="2" t="s">
        <v>1035</v>
      </c>
    </row>
    <row r="4012" spans="1:8">
      <c r="A4012" s="1"/>
      <c r="B4012" s="1">
        <v>27300</v>
      </c>
      <c r="C4012" s="6">
        <f>DATE(2012,12,31)-92</f>
        <v>41182</v>
      </c>
      <c r="D4012" s="7">
        <v>73.98</v>
      </c>
      <c r="E4012" s="1">
        <v>50</v>
      </c>
      <c r="F4012" s="1">
        <v>3333.1</v>
      </c>
      <c r="G4012" s="7">
        <v>4</v>
      </c>
      <c r="H4012" s="2" t="s">
        <v>1034</v>
      </c>
    </row>
    <row r="4013" spans="1:8" hidden="1">
      <c r="A4013" s="1"/>
      <c r="B4013" s="1">
        <v>27300</v>
      </c>
      <c r="C4013" s="6">
        <f>DATE(2012,12,31)-92</f>
        <v>41182</v>
      </c>
      <c r="D4013" s="7">
        <v>2.1</v>
      </c>
      <c r="E4013" s="1">
        <v>27</v>
      </c>
      <c r="F4013" s="1">
        <v>55.68</v>
      </c>
      <c r="G4013" s="7">
        <v>0.7</v>
      </c>
      <c r="H4013" s="2" t="s">
        <v>1033</v>
      </c>
    </row>
    <row r="4014" spans="1:8" hidden="1">
      <c r="A4014" s="1"/>
      <c r="B4014" s="1">
        <v>27557</v>
      </c>
      <c r="C4014" s="6">
        <f>DATE(2012,12,31)-327</f>
        <v>40947</v>
      </c>
      <c r="D4014" s="7">
        <v>2.88</v>
      </c>
      <c r="E4014" s="1">
        <v>18</v>
      </c>
      <c r="F4014" s="1">
        <v>56.13</v>
      </c>
      <c r="G4014" s="7">
        <v>5.33</v>
      </c>
      <c r="H4014" s="2" t="s">
        <v>1033</v>
      </c>
    </row>
    <row r="4015" spans="1:8" hidden="1">
      <c r="A4015" s="1"/>
      <c r="B4015" s="1">
        <v>27654</v>
      </c>
      <c r="C4015" s="6">
        <f>DATE(2012,12,31)-829</f>
        <v>40445</v>
      </c>
      <c r="D4015" s="7">
        <v>7.64</v>
      </c>
      <c r="E4015" s="1">
        <v>12</v>
      </c>
      <c r="F4015" s="1">
        <v>94.83</v>
      </c>
      <c r="G4015" s="7">
        <v>1.39</v>
      </c>
      <c r="H4015" s="2" t="s">
        <v>1033</v>
      </c>
    </row>
    <row r="4016" spans="1:8" hidden="1">
      <c r="A4016" s="1"/>
      <c r="B4016" s="1">
        <v>27684</v>
      </c>
      <c r="C4016" s="6">
        <f>DATE(2012,12,31)-483</f>
        <v>40791</v>
      </c>
      <c r="D4016" s="7">
        <v>10.48</v>
      </c>
      <c r="E4016" s="1">
        <v>1</v>
      </c>
      <c r="F4016" s="1">
        <v>13.04</v>
      </c>
      <c r="G4016" s="7">
        <v>2.89</v>
      </c>
      <c r="H4016" s="2" t="s">
        <v>1033</v>
      </c>
    </row>
    <row r="4017" spans="1:8" hidden="1">
      <c r="A4017" s="1"/>
      <c r="B4017" s="1">
        <v>27811</v>
      </c>
      <c r="C4017" s="6">
        <f>DATE(2012,12,31)-668</f>
        <v>40606</v>
      </c>
      <c r="D4017" s="7">
        <v>6.81</v>
      </c>
      <c r="E4017" s="1">
        <v>31</v>
      </c>
      <c r="F4017" s="1">
        <v>197.59</v>
      </c>
      <c r="G4017" s="7">
        <v>5.48</v>
      </c>
      <c r="H4017" s="2" t="s">
        <v>1033</v>
      </c>
    </row>
    <row r="4018" spans="1:8" hidden="1">
      <c r="A4018" s="1"/>
      <c r="B4018" s="1">
        <v>28064</v>
      </c>
      <c r="C4018" s="6">
        <f>DATE(2012,12,31)-851</f>
        <v>40423</v>
      </c>
      <c r="D4018" s="7">
        <v>19.84</v>
      </c>
      <c r="E4018" s="1">
        <v>43</v>
      </c>
      <c r="F4018" s="1">
        <v>856.45</v>
      </c>
      <c r="G4018" s="7">
        <v>4.0999999999999996</v>
      </c>
      <c r="H4018" s="2" t="s">
        <v>1033</v>
      </c>
    </row>
    <row r="4019" spans="1:8" hidden="1">
      <c r="A4019" s="1"/>
      <c r="B4019" s="1">
        <v>28064</v>
      </c>
      <c r="C4019" s="6">
        <f>DATE(2012,12,31)-851</f>
        <v>40423</v>
      </c>
      <c r="D4019" s="7">
        <v>5.84</v>
      </c>
      <c r="E4019" s="1">
        <v>1</v>
      </c>
      <c r="F4019" s="1">
        <v>6.75</v>
      </c>
      <c r="G4019" s="7">
        <v>1</v>
      </c>
      <c r="H4019" s="2" t="s">
        <v>1033</v>
      </c>
    </row>
    <row r="4020" spans="1:8" hidden="1">
      <c r="A4020" s="1"/>
      <c r="B4020" s="1">
        <v>28225</v>
      </c>
      <c r="C4020" s="6">
        <f>DATE(2012,12,31)-1439</f>
        <v>39835</v>
      </c>
      <c r="D4020" s="7">
        <v>80.98</v>
      </c>
      <c r="E4020" s="1">
        <v>13</v>
      </c>
      <c r="F4020" s="1">
        <v>1160.5899999999999</v>
      </c>
      <c r="G4020" s="7">
        <v>35</v>
      </c>
      <c r="H4020" s="2" t="s">
        <v>1033</v>
      </c>
    </row>
    <row r="4021" spans="1:8" hidden="1">
      <c r="A4021" s="1"/>
      <c r="B4021" s="1">
        <v>28258</v>
      </c>
      <c r="C4021" s="6">
        <f>DATE(2012,12,31)-1389</f>
        <v>39885</v>
      </c>
      <c r="D4021" s="7">
        <v>125.99</v>
      </c>
      <c r="E4021" s="1">
        <v>2</v>
      </c>
      <c r="F4021" s="1">
        <v>201.178</v>
      </c>
      <c r="G4021" s="7">
        <v>2.5</v>
      </c>
      <c r="H4021" s="2" t="s">
        <v>1034</v>
      </c>
    </row>
    <row r="4022" spans="1:8" hidden="1">
      <c r="A4022" s="1"/>
      <c r="B4022" s="1">
        <v>28258</v>
      </c>
      <c r="C4022" s="6">
        <f>DATE(2012,12,31)-1389</f>
        <v>39885</v>
      </c>
      <c r="D4022" s="7">
        <v>99.99</v>
      </c>
      <c r="E4022" s="1">
        <v>25</v>
      </c>
      <c r="F4022" s="1">
        <v>2493.2399999999998</v>
      </c>
      <c r="G4022" s="7">
        <v>19.989999999999998</v>
      </c>
      <c r="H4022" s="2" t="s">
        <v>1034</v>
      </c>
    </row>
    <row r="4023" spans="1:8" hidden="1">
      <c r="A4023" s="1"/>
      <c r="B4023" s="1">
        <v>28321</v>
      </c>
      <c r="C4023" s="6">
        <f>DATE(2012,12,31)-883</f>
        <v>40391</v>
      </c>
      <c r="D4023" s="7">
        <v>3.08</v>
      </c>
      <c r="E4023" s="1">
        <v>28</v>
      </c>
      <c r="F4023" s="1">
        <v>90.5</v>
      </c>
      <c r="G4023" s="7">
        <v>0.99</v>
      </c>
      <c r="H4023" s="2" t="s">
        <v>1033</v>
      </c>
    </row>
    <row r="4024" spans="1:8" hidden="1">
      <c r="A4024" s="1"/>
      <c r="B4024" s="1">
        <v>28454</v>
      </c>
      <c r="C4024" s="6">
        <f>DATE(2012,12,31)-147</f>
        <v>41127</v>
      </c>
      <c r="D4024" s="7">
        <v>6.48</v>
      </c>
      <c r="E4024" s="1">
        <v>25</v>
      </c>
      <c r="F4024" s="1">
        <v>157.4</v>
      </c>
      <c r="G4024" s="7">
        <v>6.74</v>
      </c>
      <c r="H4024" s="2" t="s">
        <v>1033</v>
      </c>
    </row>
    <row r="4025" spans="1:8" hidden="1">
      <c r="A4025" s="1"/>
      <c r="B4025" s="1">
        <v>29255</v>
      </c>
      <c r="C4025" s="6">
        <f>DATE(2012,12,31)-394</f>
        <v>40880</v>
      </c>
      <c r="D4025" s="7">
        <v>65.989999999999995</v>
      </c>
      <c r="E4025" s="1">
        <v>11</v>
      </c>
      <c r="F4025" s="1">
        <v>617.21899999999994</v>
      </c>
      <c r="G4025" s="7">
        <v>8.99</v>
      </c>
      <c r="H4025" s="2" t="s">
        <v>1034</v>
      </c>
    </row>
    <row r="4026" spans="1:8" hidden="1">
      <c r="A4026" s="1"/>
      <c r="B4026" s="1">
        <v>29383</v>
      </c>
      <c r="C4026" s="6">
        <f>DATE(2012,12,31)-409</f>
        <v>40865</v>
      </c>
      <c r="D4026" s="7">
        <v>8.32</v>
      </c>
      <c r="E4026" s="1">
        <v>20</v>
      </c>
      <c r="F4026" s="1">
        <v>157.13</v>
      </c>
      <c r="G4026" s="7">
        <v>2.38</v>
      </c>
      <c r="H4026" s="2" t="s">
        <v>1034</v>
      </c>
    </row>
    <row r="4027" spans="1:8" hidden="1">
      <c r="A4027" s="1"/>
      <c r="B4027" s="1">
        <v>29383</v>
      </c>
      <c r="C4027" s="6">
        <f>DATE(2012,12,31)-409</f>
        <v>40865</v>
      </c>
      <c r="D4027" s="7">
        <v>6.48</v>
      </c>
      <c r="E4027" s="1">
        <v>28</v>
      </c>
      <c r="F4027" s="1">
        <v>195.11</v>
      </c>
      <c r="G4027" s="7">
        <v>8.73</v>
      </c>
      <c r="H4027" s="2" t="s">
        <v>1033</v>
      </c>
    </row>
    <row r="4028" spans="1:8">
      <c r="A4028" s="1"/>
      <c r="B4028" s="1">
        <v>29383</v>
      </c>
      <c r="C4028" s="6">
        <f>DATE(2012,12,31)-409</f>
        <v>40865</v>
      </c>
      <c r="D4028" s="7">
        <v>115.99</v>
      </c>
      <c r="E4028" s="1">
        <v>29</v>
      </c>
      <c r="F4028" s="1">
        <v>2738.7849999999999</v>
      </c>
      <c r="G4028" s="7">
        <v>2.5</v>
      </c>
      <c r="H4028" s="2" t="s">
        <v>1034</v>
      </c>
    </row>
    <row r="4029" spans="1:8" hidden="1">
      <c r="A4029" s="1"/>
      <c r="B4029" s="1">
        <v>29383</v>
      </c>
      <c r="C4029" s="6">
        <f>DATE(2012,12,31)-409</f>
        <v>40865</v>
      </c>
      <c r="D4029" s="7">
        <v>7.59</v>
      </c>
      <c r="E4029" s="1">
        <v>30</v>
      </c>
      <c r="F4029" s="1">
        <v>217.42</v>
      </c>
      <c r="G4029" s="7">
        <v>4</v>
      </c>
      <c r="H4029" s="2" t="s">
        <v>1035</v>
      </c>
    </row>
    <row r="4030" spans="1:8">
      <c r="A4030" s="1"/>
      <c r="B4030" s="1">
        <v>29507</v>
      </c>
      <c r="C4030" s="6">
        <f>DATE(2012,12,31)-326</f>
        <v>40948</v>
      </c>
      <c r="D4030" s="7">
        <v>280.98</v>
      </c>
      <c r="E4030" s="1">
        <v>14</v>
      </c>
      <c r="F4030" s="1">
        <v>3049.6320000000001</v>
      </c>
      <c r="G4030" s="7">
        <v>35.67</v>
      </c>
      <c r="H4030" s="2" t="s">
        <v>1035</v>
      </c>
    </row>
    <row r="4031" spans="1:8" hidden="1">
      <c r="A4031" s="1"/>
      <c r="B4031" s="1">
        <v>29507</v>
      </c>
      <c r="C4031" s="6">
        <f>DATE(2012,12,31)-326</f>
        <v>40948</v>
      </c>
      <c r="D4031" s="7">
        <v>35.99</v>
      </c>
      <c r="E4031" s="1">
        <v>41</v>
      </c>
      <c r="F4031" s="1">
        <v>1274.9490000000001</v>
      </c>
      <c r="G4031" s="7">
        <v>1.1000000000000001</v>
      </c>
      <c r="H4031" s="2" t="s">
        <v>1034</v>
      </c>
    </row>
    <row r="4032" spans="1:8">
      <c r="A4032" s="1"/>
      <c r="B4032" s="1">
        <v>29572</v>
      </c>
      <c r="C4032" s="6">
        <f>DATE(2012,12,31)-942</f>
        <v>40332</v>
      </c>
      <c r="D4032" s="7">
        <v>150.97999999999999</v>
      </c>
      <c r="E4032" s="1">
        <v>18</v>
      </c>
      <c r="F4032" s="1">
        <v>2657.56</v>
      </c>
      <c r="G4032" s="7">
        <v>16.010000000000002</v>
      </c>
      <c r="H4032" s="2" t="s">
        <v>1035</v>
      </c>
    </row>
    <row r="4033" spans="1:8" hidden="1">
      <c r="A4033" s="1"/>
      <c r="B4033" s="1">
        <v>29889</v>
      </c>
      <c r="C4033" s="6">
        <f>DATE(2012,12,31)-1123</f>
        <v>40151</v>
      </c>
      <c r="D4033" s="7">
        <v>5.98</v>
      </c>
      <c r="E4033" s="1">
        <v>44</v>
      </c>
      <c r="F4033" s="1">
        <v>243.5</v>
      </c>
      <c r="G4033" s="7">
        <v>1.67</v>
      </c>
      <c r="H4033" s="2" t="s">
        <v>1033</v>
      </c>
    </row>
    <row r="4034" spans="1:8" hidden="1">
      <c r="A4034" s="1"/>
      <c r="B4034" s="1">
        <v>29894</v>
      </c>
      <c r="C4034" s="6">
        <f>DATE(2012,12,31)-846</f>
        <v>40428</v>
      </c>
      <c r="D4034" s="7">
        <v>13.73</v>
      </c>
      <c r="E4034" s="1">
        <v>43</v>
      </c>
      <c r="F4034" s="1">
        <v>606.98</v>
      </c>
      <c r="G4034" s="7">
        <v>6.85</v>
      </c>
      <c r="H4034" s="2" t="s">
        <v>1035</v>
      </c>
    </row>
    <row r="4035" spans="1:8" hidden="1">
      <c r="A4035" s="1"/>
      <c r="B4035" s="1">
        <v>29894</v>
      </c>
      <c r="C4035" s="6">
        <f>DATE(2012,12,31)-846</f>
        <v>40428</v>
      </c>
      <c r="D4035" s="7">
        <v>6.68</v>
      </c>
      <c r="E4035" s="1">
        <v>48</v>
      </c>
      <c r="F4035" s="1">
        <v>301.62</v>
      </c>
      <c r="G4035" s="7">
        <v>6.92</v>
      </c>
      <c r="H4035" s="2" t="s">
        <v>1033</v>
      </c>
    </row>
    <row r="4036" spans="1:8" hidden="1">
      <c r="A4036" s="1"/>
      <c r="B4036" s="1">
        <v>29985</v>
      </c>
      <c r="C4036" s="6">
        <f>DATE(2012,12,31)-173</f>
        <v>41101</v>
      </c>
      <c r="D4036" s="7">
        <v>8.0399999999999991</v>
      </c>
      <c r="E4036" s="1">
        <v>2</v>
      </c>
      <c r="F4036" s="1">
        <v>24.51</v>
      </c>
      <c r="G4036" s="7">
        <v>8.94</v>
      </c>
      <c r="H4036" s="2" t="s">
        <v>1033</v>
      </c>
    </row>
    <row r="4037" spans="1:8" hidden="1">
      <c r="A4037" s="1"/>
      <c r="B4037" s="1">
        <v>30054</v>
      </c>
      <c r="C4037" s="6">
        <f>DATE(2012,12,31)-121</f>
        <v>41153</v>
      </c>
      <c r="D4037" s="7">
        <v>9.3800000000000008</v>
      </c>
      <c r="E4037" s="1">
        <v>33</v>
      </c>
      <c r="F4037" s="1">
        <v>311.19</v>
      </c>
      <c r="G4037" s="7">
        <v>4.93</v>
      </c>
      <c r="H4037" s="2" t="s">
        <v>1035</v>
      </c>
    </row>
    <row r="4038" spans="1:8" hidden="1">
      <c r="A4038" s="1"/>
      <c r="B4038" s="1">
        <v>30208</v>
      </c>
      <c r="C4038" s="6">
        <f>DATE(2012,12,31)-168</f>
        <v>41106</v>
      </c>
      <c r="D4038" s="7">
        <v>45.99</v>
      </c>
      <c r="E4038" s="1">
        <v>46</v>
      </c>
      <c r="F4038" s="1">
        <v>1752.0964999999999</v>
      </c>
      <c r="G4038" s="7">
        <v>4.99</v>
      </c>
      <c r="H4038" s="2" t="s">
        <v>1034</v>
      </c>
    </row>
    <row r="4039" spans="1:8" hidden="1">
      <c r="A4039" s="1"/>
      <c r="B4039" s="1">
        <v>30369</v>
      </c>
      <c r="C4039" s="6">
        <f>DATE(2012,12,31)-648</f>
        <v>40626</v>
      </c>
      <c r="D4039" s="7">
        <v>4.9800000000000004</v>
      </c>
      <c r="E4039" s="1">
        <v>13</v>
      </c>
      <c r="F4039" s="1">
        <v>76.81</v>
      </c>
      <c r="G4039" s="7">
        <v>7.54</v>
      </c>
      <c r="H4039" s="2" t="s">
        <v>1033</v>
      </c>
    </row>
    <row r="4040" spans="1:8" hidden="1">
      <c r="A4040" s="1"/>
      <c r="B4040" s="1">
        <v>30369</v>
      </c>
      <c r="C4040" s="6">
        <f>DATE(2012,12,31)-648</f>
        <v>40626</v>
      </c>
      <c r="D4040" s="7">
        <v>8.34</v>
      </c>
      <c r="E4040" s="1">
        <v>21</v>
      </c>
      <c r="F4040" s="1">
        <v>174.22</v>
      </c>
      <c r="G4040" s="7">
        <v>2.64</v>
      </c>
      <c r="H4040" s="2" t="s">
        <v>1033</v>
      </c>
    </row>
    <row r="4041" spans="1:8" hidden="1">
      <c r="A4041" s="1"/>
      <c r="B4041" s="1">
        <v>30726</v>
      </c>
      <c r="C4041" s="6">
        <f>DATE(2012,12,31)-1132</f>
        <v>40142</v>
      </c>
      <c r="D4041" s="7">
        <v>20.27</v>
      </c>
      <c r="E4041" s="1">
        <v>35</v>
      </c>
      <c r="F4041" s="1">
        <v>725.15</v>
      </c>
      <c r="G4041" s="7">
        <v>3.99</v>
      </c>
      <c r="H4041" s="2" t="s">
        <v>1033</v>
      </c>
    </row>
    <row r="4042" spans="1:8" hidden="1">
      <c r="A4042" s="1"/>
      <c r="B4042" s="1">
        <v>30727</v>
      </c>
      <c r="C4042" s="6">
        <f>DATE(2012,12,31)-159</f>
        <v>41115</v>
      </c>
      <c r="D4042" s="7">
        <v>41.71</v>
      </c>
      <c r="E4042" s="1">
        <v>28</v>
      </c>
      <c r="F4042" s="1">
        <v>1166.29</v>
      </c>
      <c r="G4042" s="7">
        <v>4.5</v>
      </c>
      <c r="H4042" s="2" t="s">
        <v>1033</v>
      </c>
    </row>
    <row r="4043" spans="1:8" hidden="1">
      <c r="A4043" s="1"/>
      <c r="B4043" s="1">
        <v>30915</v>
      </c>
      <c r="C4043" s="6">
        <f>DATE(2012,12,31)-1445</f>
        <v>39829</v>
      </c>
      <c r="D4043" s="7">
        <v>2.98</v>
      </c>
      <c r="E4043" s="1">
        <v>20</v>
      </c>
      <c r="F4043" s="1">
        <v>62.78</v>
      </c>
      <c r="G4043" s="7">
        <v>2.0299999999999998</v>
      </c>
      <c r="H4043" s="2" t="s">
        <v>1033</v>
      </c>
    </row>
    <row r="4044" spans="1:8">
      <c r="A4044" s="1"/>
      <c r="B4044" s="1">
        <v>30915</v>
      </c>
      <c r="C4044" s="6">
        <f>DATE(2012,12,31)-1445</f>
        <v>39829</v>
      </c>
      <c r="D4044" s="7">
        <v>125.99</v>
      </c>
      <c r="E4044" s="1">
        <v>25</v>
      </c>
      <c r="F4044" s="1">
        <v>2836.0505000000003</v>
      </c>
      <c r="G4044" s="7">
        <v>8.99</v>
      </c>
      <c r="H4044" s="2" t="s">
        <v>1034</v>
      </c>
    </row>
    <row r="4045" spans="1:8" hidden="1">
      <c r="A4045" s="1"/>
      <c r="B4045" s="1">
        <v>31072</v>
      </c>
      <c r="C4045" s="6">
        <f>DATE(2012,12,31)-763</f>
        <v>40511</v>
      </c>
      <c r="D4045" s="7">
        <v>172.99</v>
      </c>
      <c r="E4045" s="1">
        <v>4</v>
      </c>
      <c r="F4045" s="1">
        <v>701.16</v>
      </c>
      <c r="G4045" s="7">
        <v>19.989999999999998</v>
      </c>
      <c r="H4045" s="2" t="s">
        <v>1033</v>
      </c>
    </row>
    <row r="4046" spans="1:8" hidden="1">
      <c r="A4046" s="1"/>
      <c r="B4046" s="1">
        <v>31073</v>
      </c>
      <c r="C4046" s="6">
        <f>DATE(2012,12,31)-890</f>
        <v>40384</v>
      </c>
      <c r="D4046" s="7">
        <v>46.94</v>
      </c>
      <c r="E4046" s="1">
        <v>39</v>
      </c>
      <c r="F4046" s="1">
        <v>1818.76</v>
      </c>
      <c r="G4046" s="7">
        <v>6.77</v>
      </c>
      <c r="H4046" s="2" t="s">
        <v>1035</v>
      </c>
    </row>
    <row r="4047" spans="1:8">
      <c r="A4047" s="1"/>
      <c r="B4047" s="1">
        <v>31073</v>
      </c>
      <c r="C4047" s="6">
        <f>DATE(2012,12,31)-890</f>
        <v>40384</v>
      </c>
      <c r="D4047" s="7">
        <v>167.27</v>
      </c>
      <c r="E4047" s="1">
        <v>26</v>
      </c>
      <c r="F4047" s="1">
        <v>4322.26</v>
      </c>
      <c r="G4047" s="7">
        <v>35</v>
      </c>
      <c r="H4047" s="2" t="s">
        <v>1033</v>
      </c>
    </row>
    <row r="4048" spans="1:8" hidden="1">
      <c r="A4048" s="1"/>
      <c r="B4048" s="1">
        <v>31138</v>
      </c>
      <c r="C4048" s="6">
        <f>DATE(2012,12,31)-1440</f>
        <v>39834</v>
      </c>
      <c r="D4048" s="7">
        <v>31.76</v>
      </c>
      <c r="E4048" s="1">
        <v>37</v>
      </c>
      <c r="F4048" s="1">
        <v>1251.18</v>
      </c>
      <c r="G4048" s="7">
        <v>45.51</v>
      </c>
      <c r="H4048" s="2" t="s">
        <v>1035</v>
      </c>
    </row>
    <row r="4049" spans="1:8" hidden="1">
      <c r="A4049" s="1"/>
      <c r="B4049" s="1">
        <v>31173</v>
      </c>
      <c r="C4049" s="6">
        <f>DATE(2012,12,31)-135</f>
        <v>41139</v>
      </c>
      <c r="D4049" s="7">
        <v>7.99</v>
      </c>
      <c r="E4049" s="1">
        <v>24</v>
      </c>
      <c r="F4049" s="1">
        <v>169.35400000000001</v>
      </c>
      <c r="G4049" s="7">
        <v>5.03</v>
      </c>
      <c r="H4049" s="2" t="s">
        <v>1034</v>
      </c>
    </row>
    <row r="4050" spans="1:8" hidden="1">
      <c r="A4050" s="1"/>
      <c r="B4050" s="1">
        <v>31812</v>
      </c>
      <c r="C4050" s="6">
        <f>DATE(2012,12,31)-519</f>
        <v>40755</v>
      </c>
      <c r="D4050" s="7">
        <v>40.99</v>
      </c>
      <c r="E4050" s="1">
        <v>14</v>
      </c>
      <c r="F4050" s="1">
        <v>593.62</v>
      </c>
      <c r="G4050" s="7">
        <v>19.989999999999998</v>
      </c>
      <c r="H4050" s="2" t="s">
        <v>1033</v>
      </c>
    </row>
    <row r="4051" spans="1:8" hidden="1">
      <c r="A4051" s="1"/>
      <c r="B4051" s="1">
        <v>31812</v>
      </c>
      <c r="C4051" s="6">
        <f>DATE(2012,12,31)-519</f>
        <v>40755</v>
      </c>
      <c r="D4051" s="7">
        <v>1.26</v>
      </c>
      <c r="E4051" s="1">
        <v>31</v>
      </c>
      <c r="F4051" s="1">
        <v>38.520000000000003</v>
      </c>
      <c r="G4051" s="7">
        <v>0.7</v>
      </c>
      <c r="H4051" s="2" t="s">
        <v>1033</v>
      </c>
    </row>
    <row r="4052" spans="1:8" hidden="1">
      <c r="A4052" s="1"/>
      <c r="B4052" s="1">
        <v>32002</v>
      </c>
      <c r="C4052" s="6">
        <f>DATE(2012,12,31)-895</f>
        <v>40379</v>
      </c>
      <c r="D4052" s="7">
        <v>30.98</v>
      </c>
      <c r="E4052" s="1">
        <v>37</v>
      </c>
      <c r="F4052" s="1">
        <v>1196.2</v>
      </c>
      <c r="G4052" s="7">
        <v>6.5</v>
      </c>
      <c r="H4052" s="2" t="s">
        <v>1034</v>
      </c>
    </row>
    <row r="4053" spans="1:8" hidden="1">
      <c r="A4053" s="1"/>
      <c r="B4053" s="1">
        <v>32002</v>
      </c>
      <c r="C4053" s="6">
        <f>DATE(2012,12,31)-895</f>
        <v>40379</v>
      </c>
      <c r="D4053" s="7">
        <v>13.79</v>
      </c>
      <c r="E4053" s="1">
        <v>7</v>
      </c>
      <c r="F4053" s="1">
        <v>98.55</v>
      </c>
      <c r="G4053" s="7">
        <v>8.7799999999999994</v>
      </c>
      <c r="H4053" s="2" t="s">
        <v>1035</v>
      </c>
    </row>
    <row r="4054" spans="1:8" hidden="1">
      <c r="A4054" s="1"/>
      <c r="B4054" s="1">
        <v>32323</v>
      </c>
      <c r="C4054" s="6">
        <f>DATE(2012,12,31)-892</f>
        <v>40382</v>
      </c>
      <c r="D4054" s="7">
        <v>8.4600000000000009</v>
      </c>
      <c r="E4054" s="1">
        <v>3</v>
      </c>
      <c r="F4054" s="1">
        <v>28.75</v>
      </c>
      <c r="G4054" s="7">
        <v>3.62</v>
      </c>
      <c r="H4054" s="2" t="s">
        <v>1034</v>
      </c>
    </row>
    <row r="4055" spans="1:8" hidden="1">
      <c r="A4055" s="1"/>
      <c r="B4055" s="1">
        <v>32323</v>
      </c>
      <c r="C4055" s="6">
        <f>DATE(2012,12,31)-892</f>
        <v>40382</v>
      </c>
      <c r="D4055" s="7">
        <v>22.84</v>
      </c>
      <c r="E4055" s="1">
        <v>3</v>
      </c>
      <c r="F4055" s="1">
        <v>75.81</v>
      </c>
      <c r="G4055" s="7">
        <v>8.18</v>
      </c>
      <c r="H4055" s="2" t="s">
        <v>1033</v>
      </c>
    </row>
    <row r="4056" spans="1:8" hidden="1">
      <c r="A4056" s="1"/>
      <c r="B4056" s="1">
        <v>32323</v>
      </c>
      <c r="C4056" s="6">
        <f>DATE(2012,12,31)-892</f>
        <v>40382</v>
      </c>
      <c r="D4056" s="7">
        <v>7.99</v>
      </c>
      <c r="E4056" s="1">
        <v>38</v>
      </c>
      <c r="F4056" s="1">
        <v>259.71749999999997</v>
      </c>
      <c r="G4056" s="7">
        <v>5.03</v>
      </c>
      <c r="H4056" s="2" t="s">
        <v>1034</v>
      </c>
    </row>
    <row r="4057" spans="1:8" hidden="1">
      <c r="A4057" s="1"/>
      <c r="B4057" s="1">
        <v>32454</v>
      </c>
      <c r="C4057" s="6">
        <f>DATE(2012,12,31)-641</f>
        <v>40633</v>
      </c>
      <c r="D4057" s="7">
        <v>6.81</v>
      </c>
      <c r="E4057" s="1">
        <v>12</v>
      </c>
      <c r="F4057" s="1">
        <v>83.89</v>
      </c>
      <c r="G4057" s="7">
        <v>5.48</v>
      </c>
      <c r="H4057" s="2" t="s">
        <v>1033</v>
      </c>
    </row>
    <row r="4058" spans="1:8" hidden="1">
      <c r="A4058" s="1"/>
      <c r="B4058" s="1">
        <v>32516</v>
      </c>
      <c r="C4058" s="6">
        <f>DATE(2012,12,31)-799</f>
        <v>40475</v>
      </c>
      <c r="D4058" s="7">
        <v>2.78</v>
      </c>
      <c r="E4058" s="1">
        <v>15</v>
      </c>
      <c r="F4058" s="1">
        <v>43.96</v>
      </c>
      <c r="G4058" s="7">
        <v>1.49</v>
      </c>
      <c r="H4058" s="2" t="s">
        <v>1033</v>
      </c>
    </row>
    <row r="4059" spans="1:8" hidden="1">
      <c r="A4059" s="1"/>
      <c r="B4059" s="1">
        <v>32516</v>
      </c>
      <c r="C4059" s="6">
        <f>DATE(2012,12,31)-799</f>
        <v>40475</v>
      </c>
      <c r="D4059" s="7">
        <v>7.78</v>
      </c>
      <c r="E4059" s="1">
        <v>7</v>
      </c>
      <c r="F4059" s="1">
        <v>60.19</v>
      </c>
      <c r="G4059" s="7">
        <v>2.5</v>
      </c>
      <c r="H4059" s="2" t="s">
        <v>1033</v>
      </c>
    </row>
    <row r="4060" spans="1:8" hidden="1">
      <c r="A4060" s="1"/>
      <c r="B4060" s="1">
        <v>32608</v>
      </c>
      <c r="C4060" s="6">
        <f>DATE(2012,12,31)-223</f>
        <v>41051</v>
      </c>
      <c r="D4060" s="7">
        <v>70.97</v>
      </c>
      <c r="E4060" s="1">
        <v>20</v>
      </c>
      <c r="F4060" s="1">
        <v>1361.91</v>
      </c>
      <c r="G4060" s="7">
        <v>3.5</v>
      </c>
      <c r="H4060" s="2" t="s">
        <v>1033</v>
      </c>
    </row>
    <row r="4061" spans="1:8" hidden="1">
      <c r="A4061" s="1"/>
      <c r="B4061" s="1">
        <v>33510</v>
      </c>
      <c r="C4061" s="6">
        <f>DATE(2012,12,31)-395</f>
        <v>40879</v>
      </c>
      <c r="D4061" s="7">
        <v>6.24</v>
      </c>
      <c r="E4061" s="1">
        <v>42</v>
      </c>
      <c r="F4061" s="1">
        <v>267.06</v>
      </c>
      <c r="G4061" s="7">
        <v>5.22</v>
      </c>
      <c r="H4061" s="2" t="s">
        <v>1035</v>
      </c>
    </row>
    <row r="4062" spans="1:8" hidden="1">
      <c r="A4062" s="1"/>
      <c r="B4062" s="1">
        <v>33510</v>
      </c>
      <c r="C4062" s="6">
        <f>DATE(2012,12,31)-395</f>
        <v>40879</v>
      </c>
      <c r="D4062" s="7">
        <v>40.99</v>
      </c>
      <c r="E4062" s="1">
        <v>11</v>
      </c>
      <c r="F4062" s="1">
        <v>449.79</v>
      </c>
      <c r="G4062" s="7">
        <v>17.48</v>
      </c>
      <c r="H4062" s="2" t="s">
        <v>1033</v>
      </c>
    </row>
    <row r="4063" spans="1:8" hidden="1">
      <c r="A4063" s="1"/>
      <c r="B4063" s="1">
        <v>33541</v>
      </c>
      <c r="C4063" s="6">
        <f>DATE(2012,12,31)-195</f>
        <v>41079</v>
      </c>
      <c r="D4063" s="7">
        <v>12.2</v>
      </c>
      <c r="E4063" s="1">
        <v>43</v>
      </c>
      <c r="F4063" s="1">
        <v>512.78</v>
      </c>
      <c r="G4063" s="7">
        <v>6.02</v>
      </c>
      <c r="H4063" s="2" t="s">
        <v>1035</v>
      </c>
    </row>
    <row r="4064" spans="1:8" hidden="1">
      <c r="A4064" s="1"/>
      <c r="B4064" s="1">
        <v>33573</v>
      </c>
      <c r="C4064" s="6">
        <f>DATE(2012,12,31)-819</f>
        <v>40455</v>
      </c>
      <c r="D4064" s="7">
        <v>150.97999999999999</v>
      </c>
      <c r="E4064" s="1">
        <v>15</v>
      </c>
      <c r="F4064" s="1">
        <v>2272.56</v>
      </c>
      <c r="G4064" s="7">
        <v>16.010000000000002</v>
      </c>
      <c r="H4064" s="2" t="s">
        <v>1035</v>
      </c>
    </row>
    <row r="4065" spans="1:8">
      <c r="A4065" s="1"/>
      <c r="B4065" s="1">
        <v>34371</v>
      </c>
      <c r="C4065" s="6">
        <f>DATE(2012,12,31)-1005</f>
        <v>40269</v>
      </c>
      <c r="D4065" s="7">
        <v>510.14</v>
      </c>
      <c r="E4065" s="1">
        <v>18</v>
      </c>
      <c r="F4065" s="1">
        <v>8334.0300000000007</v>
      </c>
      <c r="G4065" s="7">
        <v>14.7</v>
      </c>
      <c r="H4065" s="2" t="s">
        <v>1034</v>
      </c>
    </row>
    <row r="4066" spans="1:8" hidden="1">
      <c r="A4066" s="1"/>
      <c r="B4066" s="1">
        <v>34530</v>
      </c>
      <c r="C4066" s="6">
        <f>DATE(2012,12,31)-854</f>
        <v>40420</v>
      </c>
      <c r="D4066" s="7">
        <v>67.84</v>
      </c>
      <c r="E4066" s="1">
        <v>22</v>
      </c>
      <c r="F4066" s="1">
        <v>1516.13</v>
      </c>
      <c r="G4066" s="7">
        <v>0.99</v>
      </c>
      <c r="H4066" s="2" t="s">
        <v>1033</v>
      </c>
    </row>
    <row r="4067" spans="1:8" hidden="1">
      <c r="A4067" s="1"/>
      <c r="B4067" s="1">
        <v>34530</v>
      </c>
      <c r="C4067" s="6">
        <f>DATE(2012,12,31)-854</f>
        <v>40420</v>
      </c>
      <c r="D4067" s="7">
        <v>17.48</v>
      </c>
      <c r="E4067" s="1">
        <v>38</v>
      </c>
      <c r="F4067" s="1">
        <v>612.49</v>
      </c>
      <c r="G4067" s="7">
        <v>1.99</v>
      </c>
      <c r="H4067" s="2" t="s">
        <v>1034</v>
      </c>
    </row>
    <row r="4068" spans="1:8" hidden="1">
      <c r="A4068" s="1"/>
      <c r="B4068" s="1">
        <v>34530</v>
      </c>
      <c r="C4068" s="6">
        <f>DATE(2012,12,31)-854</f>
        <v>40420</v>
      </c>
      <c r="D4068" s="7">
        <v>150.97999999999999</v>
      </c>
      <c r="E4068" s="1">
        <v>7</v>
      </c>
      <c r="F4068" s="1">
        <v>1092.42</v>
      </c>
      <c r="G4068" s="7">
        <v>16.010000000000002</v>
      </c>
      <c r="H4068" s="2" t="s">
        <v>1035</v>
      </c>
    </row>
    <row r="4069" spans="1:8" hidden="1">
      <c r="A4069" s="1"/>
      <c r="B4069" s="1">
        <v>34562</v>
      </c>
      <c r="C4069" s="6">
        <f>DATE(2012,12,31)-860</f>
        <v>40414</v>
      </c>
      <c r="D4069" s="7">
        <v>28.38</v>
      </c>
      <c r="E4069" s="1">
        <v>22</v>
      </c>
      <c r="F4069" s="1">
        <v>561.91999999999996</v>
      </c>
      <c r="G4069" s="7">
        <v>1.99</v>
      </c>
      <c r="H4069" s="2" t="s">
        <v>1034</v>
      </c>
    </row>
    <row r="4070" spans="1:8" hidden="1">
      <c r="A4070" s="1"/>
      <c r="B4070" s="1">
        <v>34562</v>
      </c>
      <c r="C4070" s="6">
        <f>DATE(2012,12,31)-860</f>
        <v>40414</v>
      </c>
      <c r="D4070" s="7">
        <v>18.97</v>
      </c>
      <c r="E4070" s="1">
        <v>19</v>
      </c>
      <c r="F4070" s="1">
        <v>365.64</v>
      </c>
      <c r="G4070" s="7">
        <v>9.0299999999999994</v>
      </c>
      <c r="H4070" s="2" t="s">
        <v>1033</v>
      </c>
    </row>
    <row r="4071" spans="1:8" hidden="1">
      <c r="A4071" s="1"/>
      <c r="B4071" s="1">
        <v>35430</v>
      </c>
      <c r="C4071" s="6">
        <f>DATE(2012,12,31)-1012</f>
        <v>40262</v>
      </c>
      <c r="D4071" s="7">
        <v>110.98</v>
      </c>
      <c r="E4071" s="1">
        <v>16</v>
      </c>
      <c r="F4071" s="1">
        <v>1835.84</v>
      </c>
      <c r="G4071" s="7">
        <v>13.99</v>
      </c>
      <c r="H4071" s="2" t="s">
        <v>1035</v>
      </c>
    </row>
    <row r="4072" spans="1:8" hidden="1">
      <c r="A4072" s="1"/>
      <c r="B4072" s="1">
        <v>35430</v>
      </c>
      <c r="C4072" s="6">
        <f>DATE(2012,12,31)-1012</f>
        <v>40262</v>
      </c>
      <c r="D4072" s="7">
        <v>2.84</v>
      </c>
      <c r="E4072" s="1">
        <v>48</v>
      </c>
      <c r="F4072" s="1">
        <v>133.43</v>
      </c>
      <c r="G4072" s="7">
        <v>0.93</v>
      </c>
      <c r="H4072" s="2" t="s">
        <v>1033</v>
      </c>
    </row>
    <row r="4073" spans="1:8" hidden="1">
      <c r="A4073" s="1"/>
      <c r="B4073" s="1">
        <v>35430</v>
      </c>
      <c r="C4073" s="6">
        <f>DATE(2012,12,31)-1012</f>
        <v>40262</v>
      </c>
      <c r="D4073" s="7">
        <v>65.989999999999995</v>
      </c>
      <c r="E4073" s="1">
        <v>31</v>
      </c>
      <c r="F4073" s="1">
        <v>1655.3664999999999</v>
      </c>
      <c r="G4073" s="7">
        <v>8.99</v>
      </c>
      <c r="H4073" s="2" t="s">
        <v>1034</v>
      </c>
    </row>
    <row r="4074" spans="1:8" hidden="1">
      <c r="A4074" s="1"/>
      <c r="B4074" s="1">
        <v>35588</v>
      </c>
      <c r="C4074" s="6">
        <f>DATE(2012,12,31)-932</f>
        <v>40342</v>
      </c>
      <c r="D4074" s="7">
        <v>58.14</v>
      </c>
      <c r="E4074" s="1">
        <v>32</v>
      </c>
      <c r="F4074" s="1">
        <v>1727.79</v>
      </c>
      <c r="G4074" s="7">
        <v>36.61</v>
      </c>
      <c r="H4074" s="2" t="s">
        <v>1035</v>
      </c>
    </row>
    <row r="4075" spans="1:8">
      <c r="A4075" s="1"/>
      <c r="B4075" s="1">
        <v>35712</v>
      </c>
      <c r="C4075" s="6">
        <f>DATE(2012,12,31)-69</f>
        <v>41205</v>
      </c>
      <c r="D4075" s="7">
        <v>100.97</v>
      </c>
      <c r="E4075" s="1">
        <v>42</v>
      </c>
      <c r="F4075" s="1">
        <v>3931.17</v>
      </c>
      <c r="G4075" s="7">
        <v>7.18</v>
      </c>
      <c r="H4075" s="2" t="s">
        <v>1034</v>
      </c>
    </row>
    <row r="4076" spans="1:8" hidden="1">
      <c r="A4076" s="1"/>
      <c r="B4076" s="1">
        <v>35712</v>
      </c>
      <c r="C4076" s="6">
        <f>DATE(2012,12,31)-69</f>
        <v>41205</v>
      </c>
      <c r="D4076" s="7">
        <v>5.28</v>
      </c>
      <c r="E4076" s="1">
        <v>24</v>
      </c>
      <c r="F4076" s="1">
        <v>134.88</v>
      </c>
      <c r="G4076" s="7">
        <v>8.16</v>
      </c>
      <c r="H4076" s="2" t="s">
        <v>1033</v>
      </c>
    </row>
    <row r="4077" spans="1:8" hidden="1">
      <c r="A4077" s="1"/>
      <c r="B4077" s="1">
        <v>36130</v>
      </c>
      <c r="C4077" s="6">
        <f>DATE(2012,12,31)-109</f>
        <v>41165</v>
      </c>
      <c r="D4077" s="7">
        <v>17.98</v>
      </c>
      <c r="E4077" s="1">
        <v>23</v>
      </c>
      <c r="F4077" s="1">
        <v>394.8</v>
      </c>
      <c r="G4077" s="7">
        <v>4</v>
      </c>
      <c r="H4077" s="2" t="s">
        <v>1034</v>
      </c>
    </row>
    <row r="4078" spans="1:8" hidden="1">
      <c r="A4078" s="1"/>
      <c r="B4078" s="1">
        <v>36416</v>
      </c>
      <c r="C4078" s="6">
        <f>DATE(2012,12,31)-1127</f>
        <v>40147</v>
      </c>
      <c r="D4078" s="7">
        <v>6.48</v>
      </c>
      <c r="E4078" s="1">
        <v>44</v>
      </c>
      <c r="F4078" s="1">
        <v>276</v>
      </c>
      <c r="G4078" s="7">
        <v>5.82</v>
      </c>
      <c r="H4078" s="2" t="s">
        <v>1033</v>
      </c>
    </row>
    <row r="4079" spans="1:8" hidden="1">
      <c r="A4079" s="1"/>
      <c r="B4079" s="1">
        <v>36416</v>
      </c>
      <c r="C4079" s="6">
        <f>DATE(2012,12,31)-1127</f>
        <v>40147</v>
      </c>
      <c r="D4079" s="7">
        <v>2.88</v>
      </c>
      <c r="E4079" s="1">
        <v>46</v>
      </c>
      <c r="F4079" s="1">
        <v>132.01</v>
      </c>
      <c r="G4079" s="7">
        <v>1.01</v>
      </c>
      <c r="H4079" s="2" t="s">
        <v>1033</v>
      </c>
    </row>
    <row r="4080" spans="1:8" hidden="1">
      <c r="A4080" s="1"/>
      <c r="B4080" s="1">
        <v>36418</v>
      </c>
      <c r="C4080" s="6">
        <f>DATE(2012,12,31)-339</f>
        <v>40935</v>
      </c>
      <c r="D4080" s="7">
        <v>6.23</v>
      </c>
      <c r="E4080" s="1">
        <v>33</v>
      </c>
      <c r="F4080" s="1">
        <v>207.92</v>
      </c>
      <c r="G4080" s="7">
        <v>6.97</v>
      </c>
      <c r="H4080" s="2" t="s">
        <v>1033</v>
      </c>
    </row>
    <row r="4081" spans="1:8" hidden="1">
      <c r="A4081" s="1"/>
      <c r="B4081" s="1">
        <v>36517</v>
      </c>
      <c r="C4081" s="6">
        <f>DATE(2012,12,31)-1036</f>
        <v>40238</v>
      </c>
      <c r="D4081" s="7">
        <v>48.58</v>
      </c>
      <c r="E4081" s="1">
        <v>18</v>
      </c>
      <c r="F4081" s="1">
        <v>877.64</v>
      </c>
      <c r="G4081" s="7">
        <v>3.99</v>
      </c>
      <c r="H4081" s="2" t="s">
        <v>1033</v>
      </c>
    </row>
    <row r="4082" spans="1:8" hidden="1">
      <c r="A4082" s="1"/>
      <c r="B4082" s="1">
        <v>36517</v>
      </c>
      <c r="C4082" s="6">
        <f>DATE(2012,12,31)-1036</f>
        <v>40238</v>
      </c>
      <c r="D4082" s="7">
        <v>20.95</v>
      </c>
      <c r="E4082" s="1">
        <v>9</v>
      </c>
      <c r="F4082" s="1">
        <v>190.1</v>
      </c>
      <c r="G4082" s="7">
        <v>4</v>
      </c>
      <c r="H4082" s="2" t="s">
        <v>1034</v>
      </c>
    </row>
    <row r="4083" spans="1:8" hidden="1">
      <c r="A4083" s="1"/>
      <c r="B4083" s="1">
        <v>36705</v>
      </c>
      <c r="C4083" s="6">
        <f>DATE(2012,12,31)-1285</f>
        <v>39989</v>
      </c>
      <c r="D4083" s="7">
        <v>70.89</v>
      </c>
      <c r="E4083" s="1">
        <v>17</v>
      </c>
      <c r="F4083" s="1">
        <v>1032.0719999999999</v>
      </c>
      <c r="G4083" s="7">
        <v>89.3</v>
      </c>
      <c r="H4083" s="2" t="s">
        <v>1035</v>
      </c>
    </row>
    <row r="4084" spans="1:8" hidden="1">
      <c r="A4084" s="1"/>
      <c r="B4084" s="1">
        <v>36833</v>
      </c>
      <c r="C4084" s="6">
        <f>DATE(2012,12,31)-173</f>
        <v>41101</v>
      </c>
      <c r="D4084" s="7">
        <v>6.68</v>
      </c>
      <c r="E4084" s="1">
        <v>25</v>
      </c>
      <c r="F4084" s="1">
        <v>184.32</v>
      </c>
      <c r="G4084" s="7">
        <v>7.3</v>
      </c>
      <c r="H4084" s="2" t="s">
        <v>1033</v>
      </c>
    </row>
    <row r="4085" spans="1:8" hidden="1">
      <c r="A4085" s="1"/>
      <c r="B4085" s="1">
        <v>36896</v>
      </c>
      <c r="C4085" s="6">
        <f>DATE(2012,12,31)-1154</f>
        <v>40120</v>
      </c>
      <c r="D4085" s="7">
        <v>2.61</v>
      </c>
      <c r="E4085" s="1">
        <v>12</v>
      </c>
      <c r="F4085" s="1">
        <v>34.01</v>
      </c>
      <c r="G4085" s="7">
        <v>0.5</v>
      </c>
      <c r="H4085" s="2" t="s">
        <v>1033</v>
      </c>
    </row>
    <row r="4086" spans="1:8" hidden="1">
      <c r="A4086" s="1"/>
      <c r="B4086" s="1">
        <v>36896</v>
      </c>
      <c r="C4086" s="6">
        <f>DATE(2012,12,31)-1154</f>
        <v>40120</v>
      </c>
      <c r="D4086" s="7">
        <v>25.38</v>
      </c>
      <c r="E4086" s="1">
        <v>41</v>
      </c>
      <c r="F4086" s="1">
        <v>1008.95</v>
      </c>
      <c r="G4086" s="7">
        <v>8.99</v>
      </c>
      <c r="H4086" s="2" t="s">
        <v>1035</v>
      </c>
    </row>
    <row r="4087" spans="1:8">
      <c r="A4087" s="1"/>
      <c r="B4087" s="1">
        <v>36896</v>
      </c>
      <c r="C4087" s="6">
        <f>DATE(2012,12,31)-1154</f>
        <v>40120</v>
      </c>
      <c r="D4087" s="7">
        <v>167.27</v>
      </c>
      <c r="E4087" s="1">
        <v>21</v>
      </c>
      <c r="F4087" s="1">
        <v>3508.33</v>
      </c>
      <c r="G4087" s="7">
        <v>35</v>
      </c>
      <c r="H4087" s="2" t="s">
        <v>1033</v>
      </c>
    </row>
    <row r="4088" spans="1:8" hidden="1">
      <c r="A4088" s="1"/>
      <c r="B4088" s="1">
        <v>37123</v>
      </c>
      <c r="C4088" s="6">
        <f>DATE(2012,12,31)-317</f>
        <v>40957</v>
      </c>
      <c r="D4088" s="7">
        <v>15.23</v>
      </c>
      <c r="E4088" s="1">
        <v>50</v>
      </c>
      <c r="F4088" s="1">
        <v>794.58</v>
      </c>
      <c r="G4088" s="7">
        <v>27.75</v>
      </c>
      <c r="H4088" s="2" t="s">
        <v>1035</v>
      </c>
    </row>
    <row r="4089" spans="1:8" hidden="1">
      <c r="A4089" s="1"/>
      <c r="B4089" s="1">
        <v>37572</v>
      </c>
      <c r="C4089" s="6">
        <f>DATE(2012,12,31)-881</f>
        <v>40393</v>
      </c>
      <c r="D4089" s="7">
        <v>5.34</v>
      </c>
      <c r="E4089" s="1">
        <v>22</v>
      </c>
      <c r="F4089" s="1">
        <v>123.95</v>
      </c>
      <c r="G4089" s="7">
        <v>2.99</v>
      </c>
      <c r="H4089" s="2" t="s">
        <v>1033</v>
      </c>
    </row>
    <row r="4090" spans="1:8">
      <c r="A4090" s="1"/>
      <c r="B4090" s="1">
        <v>37669</v>
      </c>
      <c r="C4090" s="6">
        <f>DATE(2012,12,31)-794</f>
        <v>40480</v>
      </c>
      <c r="D4090" s="7">
        <v>232.58</v>
      </c>
      <c r="E4090" s="1">
        <v>39</v>
      </c>
      <c r="F4090" s="1">
        <v>9081.98</v>
      </c>
      <c r="G4090" s="7">
        <v>19.989999999999998</v>
      </c>
      <c r="H4090" s="2" t="s">
        <v>1033</v>
      </c>
    </row>
    <row r="4091" spans="1:8" hidden="1">
      <c r="A4091" s="1"/>
      <c r="B4091" s="1">
        <v>37669</v>
      </c>
      <c r="C4091" s="6">
        <f>DATE(2012,12,31)-794</f>
        <v>40480</v>
      </c>
      <c r="D4091" s="7">
        <v>26.17</v>
      </c>
      <c r="E4091" s="1">
        <v>31</v>
      </c>
      <c r="F4091" s="1">
        <v>806.08</v>
      </c>
      <c r="G4091" s="7">
        <v>1.39</v>
      </c>
      <c r="H4091" s="2" t="s">
        <v>1033</v>
      </c>
    </row>
    <row r="4092" spans="1:8" hidden="1">
      <c r="A4092" s="1"/>
      <c r="B4092" s="1">
        <v>37669</v>
      </c>
      <c r="C4092" s="6">
        <f>DATE(2012,12,31)-794</f>
        <v>40480</v>
      </c>
      <c r="D4092" s="7">
        <v>15.31</v>
      </c>
      <c r="E4092" s="1">
        <v>4</v>
      </c>
      <c r="F4092" s="1">
        <v>70.02</v>
      </c>
      <c r="G4092" s="7">
        <v>8.7799999999999994</v>
      </c>
      <c r="H4092" s="2" t="s">
        <v>1033</v>
      </c>
    </row>
    <row r="4093" spans="1:8" hidden="1">
      <c r="A4093" s="1"/>
      <c r="B4093" s="1">
        <v>38117</v>
      </c>
      <c r="C4093" s="6">
        <f>DATE(2012,12,31)-986</f>
        <v>40288</v>
      </c>
      <c r="D4093" s="7">
        <v>15.7</v>
      </c>
      <c r="E4093" s="1">
        <v>28</v>
      </c>
      <c r="F4093" s="1">
        <v>481.27</v>
      </c>
      <c r="G4093" s="7">
        <v>11.25</v>
      </c>
      <c r="H4093" s="2" t="s">
        <v>1033</v>
      </c>
    </row>
    <row r="4094" spans="1:8" hidden="1">
      <c r="A4094" s="1"/>
      <c r="B4094" s="1">
        <v>38210</v>
      </c>
      <c r="C4094" s="6">
        <f>DATE(2012,12,31)-750</f>
        <v>40524</v>
      </c>
      <c r="D4094" s="7">
        <v>4.9800000000000004</v>
      </c>
      <c r="E4094" s="1">
        <v>10</v>
      </c>
      <c r="F4094" s="1">
        <v>52.76</v>
      </c>
      <c r="G4094" s="7">
        <v>7.44</v>
      </c>
      <c r="H4094" s="2" t="s">
        <v>1033</v>
      </c>
    </row>
    <row r="4095" spans="1:8" hidden="1">
      <c r="A4095" s="1"/>
      <c r="B4095" s="1">
        <v>38274</v>
      </c>
      <c r="C4095" s="6">
        <f>DATE(2012,12,31)-570</f>
        <v>40704</v>
      </c>
      <c r="D4095" s="7">
        <v>140.81</v>
      </c>
      <c r="E4095" s="1">
        <v>9</v>
      </c>
      <c r="F4095" s="1">
        <v>1225.3699999999999</v>
      </c>
      <c r="G4095" s="7">
        <v>24.49</v>
      </c>
      <c r="H4095" s="2" t="s">
        <v>1035</v>
      </c>
    </row>
    <row r="4096" spans="1:8" hidden="1">
      <c r="A4096" s="1"/>
      <c r="B4096" s="1">
        <v>38274</v>
      </c>
      <c r="C4096" s="6">
        <f>DATE(2012,12,31)-570</f>
        <v>40704</v>
      </c>
      <c r="D4096" s="7">
        <v>43.57</v>
      </c>
      <c r="E4096" s="1">
        <v>27</v>
      </c>
      <c r="F4096" s="1">
        <v>1199.57</v>
      </c>
      <c r="G4096" s="7">
        <v>16.36</v>
      </c>
      <c r="H4096" s="2" t="s">
        <v>1033</v>
      </c>
    </row>
    <row r="4097" spans="1:8" hidden="1">
      <c r="A4097" s="1"/>
      <c r="B4097" s="1">
        <v>38274</v>
      </c>
      <c r="C4097" s="6">
        <f>DATE(2012,12,31)-570</f>
        <v>40704</v>
      </c>
      <c r="D4097" s="7">
        <v>55.99</v>
      </c>
      <c r="E4097" s="1">
        <v>10</v>
      </c>
      <c r="F4097" s="1">
        <v>484.21949999999993</v>
      </c>
      <c r="G4097" s="7">
        <v>1.25</v>
      </c>
      <c r="H4097" s="2" t="s">
        <v>1034</v>
      </c>
    </row>
    <row r="4098" spans="1:8" hidden="1">
      <c r="A4098" s="1"/>
      <c r="B4098" s="1">
        <v>38370</v>
      </c>
      <c r="C4098" s="6">
        <f>DATE(2012,12,31)-638</f>
        <v>40636</v>
      </c>
      <c r="D4098" s="7">
        <v>3.14</v>
      </c>
      <c r="E4098" s="1">
        <v>50</v>
      </c>
      <c r="F4098" s="1">
        <v>169.13</v>
      </c>
      <c r="G4098" s="7">
        <v>1.1399999999999999</v>
      </c>
      <c r="H4098" s="2" t="s">
        <v>1033</v>
      </c>
    </row>
    <row r="4099" spans="1:8" hidden="1">
      <c r="A4099" s="1"/>
      <c r="B4099" s="1">
        <v>38405</v>
      </c>
      <c r="C4099" s="6">
        <f>DATE(2012,12,31)-900</f>
        <v>40374</v>
      </c>
      <c r="D4099" s="7">
        <v>7.59</v>
      </c>
      <c r="E4099" s="1">
        <v>29</v>
      </c>
      <c r="F4099" s="1">
        <v>208.04</v>
      </c>
      <c r="G4099" s="7">
        <v>4</v>
      </c>
      <c r="H4099" s="2" t="s">
        <v>1035</v>
      </c>
    </row>
    <row r="4100" spans="1:8" hidden="1">
      <c r="A4100" s="1"/>
      <c r="B4100" s="1">
        <v>38466</v>
      </c>
      <c r="C4100" s="6">
        <f>DATE(2012,12,31)-502</f>
        <v>40772</v>
      </c>
      <c r="D4100" s="7">
        <v>5.98</v>
      </c>
      <c r="E4100" s="1">
        <v>22</v>
      </c>
      <c r="F4100" s="1">
        <v>136.18</v>
      </c>
      <c r="G4100" s="7">
        <v>5.46</v>
      </c>
      <c r="H4100" s="2" t="s">
        <v>1033</v>
      </c>
    </row>
    <row r="4101" spans="1:8" hidden="1">
      <c r="A4101" s="1"/>
      <c r="B4101" s="1">
        <v>38466</v>
      </c>
      <c r="C4101" s="6">
        <f>DATE(2012,12,31)-502</f>
        <v>40772</v>
      </c>
      <c r="D4101" s="7">
        <v>2.89</v>
      </c>
      <c r="E4101" s="1">
        <v>37</v>
      </c>
      <c r="F4101" s="1">
        <v>111.37</v>
      </c>
      <c r="G4101" s="7">
        <v>0.5</v>
      </c>
      <c r="H4101" s="2" t="s">
        <v>1033</v>
      </c>
    </row>
    <row r="4102" spans="1:8" hidden="1">
      <c r="A4102" s="1"/>
      <c r="B4102" s="1">
        <v>38466</v>
      </c>
      <c r="C4102" s="6">
        <f>DATE(2012,12,31)-502</f>
        <v>40772</v>
      </c>
      <c r="D4102" s="7">
        <v>6.48</v>
      </c>
      <c r="E4102" s="1">
        <v>15</v>
      </c>
      <c r="F4102" s="1">
        <v>105.48</v>
      </c>
      <c r="G4102" s="7">
        <v>7.37</v>
      </c>
      <c r="H4102" s="2" t="s">
        <v>1033</v>
      </c>
    </row>
    <row r="4103" spans="1:8" hidden="1">
      <c r="A4103" s="1"/>
      <c r="B4103" s="1">
        <v>38501</v>
      </c>
      <c r="C4103" s="6">
        <f>DATE(2012,12,31)-1343</f>
        <v>39931</v>
      </c>
      <c r="D4103" s="7">
        <v>6.48</v>
      </c>
      <c r="E4103" s="1">
        <v>11</v>
      </c>
      <c r="F4103" s="1">
        <v>78.680000000000007</v>
      </c>
      <c r="G4103" s="7">
        <v>6.22</v>
      </c>
      <c r="H4103" s="2" t="s">
        <v>1033</v>
      </c>
    </row>
    <row r="4104" spans="1:8" hidden="1">
      <c r="A4104" s="1"/>
      <c r="B4104" s="1">
        <v>38532</v>
      </c>
      <c r="C4104" s="6">
        <f>DATE(2012,12,31)-167</f>
        <v>41107</v>
      </c>
      <c r="D4104" s="7">
        <v>2.94</v>
      </c>
      <c r="E4104" s="1">
        <v>44</v>
      </c>
      <c r="F4104" s="1">
        <v>128.22</v>
      </c>
      <c r="G4104" s="7">
        <v>0.7</v>
      </c>
      <c r="H4104" s="2" t="s">
        <v>1033</v>
      </c>
    </row>
    <row r="4105" spans="1:8" hidden="1">
      <c r="A4105" s="1"/>
      <c r="B4105" s="1">
        <v>38564</v>
      </c>
      <c r="C4105" s="6">
        <f>DATE(2012,12,31)-1155</f>
        <v>40119</v>
      </c>
      <c r="D4105" s="7">
        <v>30.97</v>
      </c>
      <c r="E4105" s="1">
        <v>31</v>
      </c>
      <c r="F4105" s="1">
        <v>904.93</v>
      </c>
      <c r="G4105" s="7">
        <v>4</v>
      </c>
      <c r="H4105" s="2" t="s">
        <v>1034</v>
      </c>
    </row>
    <row r="4106" spans="1:8" hidden="1">
      <c r="A4106" s="1"/>
      <c r="B4106" s="1">
        <v>38564</v>
      </c>
      <c r="C4106" s="6">
        <f>DATE(2012,12,31)-1155</f>
        <v>40119</v>
      </c>
      <c r="D4106" s="7">
        <v>4.13</v>
      </c>
      <c r="E4106" s="1">
        <v>21</v>
      </c>
      <c r="F4106" s="1">
        <v>98.51</v>
      </c>
      <c r="G4106" s="7">
        <v>0.5</v>
      </c>
      <c r="H4106" s="2" t="s">
        <v>1033</v>
      </c>
    </row>
    <row r="4107" spans="1:8" hidden="1">
      <c r="A4107" s="1"/>
      <c r="B4107" s="1">
        <v>38915</v>
      </c>
      <c r="C4107" s="6">
        <f>DATE(2012,12,31)-1201</f>
        <v>40073</v>
      </c>
      <c r="D4107" s="7">
        <v>7.77</v>
      </c>
      <c r="E4107" s="1">
        <v>12</v>
      </c>
      <c r="F4107" s="1">
        <v>96.73</v>
      </c>
      <c r="G4107" s="7">
        <v>9.23</v>
      </c>
      <c r="H4107" s="2" t="s">
        <v>1033</v>
      </c>
    </row>
    <row r="4108" spans="1:8" hidden="1">
      <c r="A4108" s="1"/>
      <c r="B4108" s="1">
        <v>38915</v>
      </c>
      <c r="C4108" s="6">
        <f>DATE(2012,12,31)-1201</f>
        <v>40073</v>
      </c>
      <c r="D4108" s="7">
        <v>7.59</v>
      </c>
      <c r="E4108" s="1">
        <v>34</v>
      </c>
      <c r="F4108" s="1">
        <v>253.6</v>
      </c>
      <c r="G4108" s="7">
        <v>4</v>
      </c>
      <c r="H4108" s="2" t="s">
        <v>1035</v>
      </c>
    </row>
    <row r="4109" spans="1:8" hidden="1">
      <c r="A4109" s="1"/>
      <c r="B4109" s="1">
        <v>38947</v>
      </c>
      <c r="C4109" s="6">
        <f>DATE(2012,12,31)-1128</f>
        <v>40146</v>
      </c>
      <c r="D4109" s="7">
        <v>14.58</v>
      </c>
      <c r="E4109" s="1">
        <v>20</v>
      </c>
      <c r="F4109" s="1">
        <v>307.45999999999998</v>
      </c>
      <c r="G4109" s="7">
        <v>7.4</v>
      </c>
      <c r="H4109" s="2" t="s">
        <v>1035</v>
      </c>
    </row>
    <row r="4110" spans="1:8" hidden="1">
      <c r="A4110" s="1"/>
      <c r="B4110" s="1">
        <v>39078</v>
      </c>
      <c r="C4110" s="6">
        <f>DATE(2012,12,31)-1287</f>
        <v>39987</v>
      </c>
      <c r="D4110" s="7">
        <v>3.28</v>
      </c>
      <c r="E4110" s="1">
        <v>10</v>
      </c>
      <c r="F4110" s="1">
        <v>36.909999999999997</v>
      </c>
      <c r="G4110" s="7">
        <v>3.97</v>
      </c>
      <c r="H4110" s="2" t="s">
        <v>1033</v>
      </c>
    </row>
    <row r="4111" spans="1:8" hidden="1">
      <c r="A4111" s="1"/>
      <c r="B4111" s="1">
        <v>39078</v>
      </c>
      <c r="C4111" s="6">
        <f>DATE(2012,12,31)-1287</f>
        <v>39987</v>
      </c>
      <c r="D4111" s="7">
        <v>256.99</v>
      </c>
      <c r="E4111" s="1">
        <v>8</v>
      </c>
      <c r="F4111" s="1">
        <v>2155.84</v>
      </c>
      <c r="G4111" s="7">
        <v>11.25</v>
      </c>
      <c r="H4111" s="2" t="s">
        <v>1034</v>
      </c>
    </row>
    <row r="4112" spans="1:8" hidden="1">
      <c r="A4112" s="1"/>
      <c r="B4112" s="1">
        <v>39078</v>
      </c>
      <c r="C4112" s="6">
        <f>DATE(2012,12,31)-1287</f>
        <v>39987</v>
      </c>
      <c r="D4112" s="7">
        <v>6.48</v>
      </c>
      <c r="E4112" s="1">
        <v>26</v>
      </c>
      <c r="F4112" s="1">
        <v>175.27</v>
      </c>
      <c r="G4112" s="7">
        <v>5.14</v>
      </c>
      <c r="H4112" s="2" t="s">
        <v>1033</v>
      </c>
    </row>
    <row r="4113" spans="1:8" hidden="1">
      <c r="A4113" s="1"/>
      <c r="B4113" s="1">
        <v>39141</v>
      </c>
      <c r="C4113" s="6">
        <f>DATE(2012,12,31)-1338</f>
        <v>39936</v>
      </c>
      <c r="D4113" s="7">
        <v>30.98</v>
      </c>
      <c r="E4113" s="1">
        <v>49</v>
      </c>
      <c r="F4113" s="1">
        <v>1400.91</v>
      </c>
      <c r="G4113" s="7">
        <v>19.510000000000002</v>
      </c>
      <c r="H4113" s="2" t="s">
        <v>1033</v>
      </c>
    </row>
    <row r="4114" spans="1:8" hidden="1">
      <c r="A4114" s="1"/>
      <c r="B4114" s="1">
        <v>39141</v>
      </c>
      <c r="C4114" s="6">
        <f>DATE(2012,12,31)-1338</f>
        <v>39936</v>
      </c>
      <c r="D4114" s="7">
        <v>49.34</v>
      </c>
      <c r="E4114" s="1">
        <v>47</v>
      </c>
      <c r="F4114" s="1">
        <v>2259.66</v>
      </c>
      <c r="G4114" s="7">
        <v>10.25</v>
      </c>
      <c r="H4114" s="2" t="s">
        <v>1035</v>
      </c>
    </row>
    <row r="4115" spans="1:8" hidden="1">
      <c r="A4115" s="1"/>
      <c r="B4115" s="1">
        <v>39460</v>
      </c>
      <c r="C4115" s="6">
        <f>DATE(2012,12,31)-1339</f>
        <v>39935</v>
      </c>
      <c r="D4115" s="7">
        <v>7.1</v>
      </c>
      <c r="E4115" s="1">
        <v>25</v>
      </c>
      <c r="F4115" s="1">
        <v>172.42</v>
      </c>
      <c r="G4115" s="7">
        <v>6.05</v>
      </c>
      <c r="H4115" s="2" t="s">
        <v>1033</v>
      </c>
    </row>
    <row r="4116" spans="1:8" hidden="1">
      <c r="A4116" s="1"/>
      <c r="B4116" s="1">
        <v>39460</v>
      </c>
      <c r="C4116" s="6">
        <f>DATE(2012,12,31)-1339</f>
        <v>39935</v>
      </c>
      <c r="D4116" s="7">
        <v>125.99</v>
      </c>
      <c r="E4116" s="1">
        <v>19</v>
      </c>
      <c r="F4116" s="1">
        <v>2033.9224999999999</v>
      </c>
      <c r="G4116" s="7">
        <v>2.5</v>
      </c>
      <c r="H4116" s="2" t="s">
        <v>1034</v>
      </c>
    </row>
    <row r="4117" spans="1:8" hidden="1">
      <c r="A4117" s="1"/>
      <c r="B4117" s="1">
        <v>39904</v>
      </c>
      <c r="C4117" s="6">
        <f>DATE(2012,12,31)-1428</f>
        <v>39846</v>
      </c>
      <c r="D4117" s="7">
        <v>8.09</v>
      </c>
      <c r="E4117" s="1">
        <v>44</v>
      </c>
      <c r="F4117" s="1">
        <v>363.92</v>
      </c>
      <c r="G4117" s="7">
        <v>7.96</v>
      </c>
      <c r="H4117" s="2" t="s">
        <v>1035</v>
      </c>
    </row>
    <row r="4118" spans="1:8">
      <c r="A4118" s="1"/>
      <c r="B4118" s="1">
        <v>39909</v>
      </c>
      <c r="C4118" s="6">
        <f>DATE(2012,12,31)-676</f>
        <v>40598</v>
      </c>
      <c r="D4118" s="7">
        <v>175.99</v>
      </c>
      <c r="E4118" s="1">
        <v>50</v>
      </c>
      <c r="F4118" s="1">
        <v>7778.7579999999998</v>
      </c>
      <c r="G4118" s="7">
        <v>4.99</v>
      </c>
      <c r="H4118" s="2" t="s">
        <v>1034</v>
      </c>
    </row>
    <row r="4119" spans="1:8" hidden="1">
      <c r="A4119" s="1"/>
      <c r="B4119" s="1">
        <v>40100</v>
      </c>
      <c r="C4119" s="6">
        <f>DATE(2012,12,31)-331</f>
        <v>40943</v>
      </c>
      <c r="D4119" s="7">
        <v>19.98</v>
      </c>
      <c r="E4119" s="1">
        <v>47</v>
      </c>
      <c r="F4119" s="1">
        <v>1001.17</v>
      </c>
      <c r="G4119" s="7">
        <v>5.77</v>
      </c>
      <c r="H4119" s="2" t="s">
        <v>1033</v>
      </c>
    </row>
    <row r="4120" spans="1:8" hidden="1">
      <c r="A4120" s="1"/>
      <c r="B4120" s="1">
        <v>40224</v>
      </c>
      <c r="C4120" s="6">
        <f>DATE(2012,12,31)-1280</f>
        <v>39994</v>
      </c>
      <c r="D4120" s="7">
        <v>63.94</v>
      </c>
      <c r="E4120" s="1">
        <v>14</v>
      </c>
      <c r="F4120" s="1">
        <v>890.9</v>
      </c>
      <c r="G4120" s="7">
        <v>14.48</v>
      </c>
      <c r="H4120" s="2" t="s">
        <v>1035</v>
      </c>
    </row>
    <row r="4121" spans="1:8" hidden="1">
      <c r="A4121" s="1"/>
      <c r="B4121" s="1">
        <v>40422</v>
      </c>
      <c r="C4121" s="6">
        <f>DATE(2012,12,31)-532</f>
        <v>40742</v>
      </c>
      <c r="D4121" s="7">
        <v>65.989999999999995</v>
      </c>
      <c r="E4121" s="1">
        <v>39</v>
      </c>
      <c r="F4121" s="1">
        <v>2192.4389999999999</v>
      </c>
      <c r="G4121" s="7">
        <v>3.99</v>
      </c>
      <c r="H4121" s="2" t="s">
        <v>1034</v>
      </c>
    </row>
    <row r="4122" spans="1:8">
      <c r="A4122" s="1"/>
      <c r="B4122" s="1">
        <v>40802</v>
      </c>
      <c r="C4122" s="6">
        <f>DATE(2012,12,31)-119</f>
        <v>41155</v>
      </c>
      <c r="D4122" s="7">
        <v>115.99</v>
      </c>
      <c r="E4122" s="1">
        <v>28</v>
      </c>
      <c r="F4122" s="1">
        <v>3361.02</v>
      </c>
      <c r="G4122" s="7">
        <v>56.14</v>
      </c>
      <c r="H4122" s="2" t="s">
        <v>1034</v>
      </c>
    </row>
    <row r="4123" spans="1:8">
      <c r="A4123" s="1"/>
      <c r="B4123" s="1">
        <v>40839</v>
      </c>
      <c r="C4123" s="6">
        <f>DATE(2012,12,31)-275</f>
        <v>40999</v>
      </c>
      <c r="D4123" s="7">
        <v>119.99</v>
      </c>
      <c r="E4123" s="1">
        <v>23</v>
      </c>
      <c r="F4123" s="1">
        <v>2732.01</v>
      </c>
      <c r="G4123" s="7">
        <v>56.14</v>
      </c>
      <c r="H4123" s="2" t="s">
        <v>1034</v>
      </c>
    </row>
    <row r="4124" spans="1:8" hidden="1">
      <c r="A4124" s="1"/>
      <c r="B4124" s="1">
        <v>40997</v>
      </c>
      <c r="C4124" s="6">
        <f>DATE(2012,12,31)-1350</f>
        <v>39924</v>
      </c>
      <c r="D4124" s="7">
        <v>30.98</v>
      </c>
      <c r="E4124" s="1">
        <v>12</v>
      </c>
      <c r="F4124" s="1">
        <v>382.29</v>
      </c>
      <c r="G4124" s="7">
        <v>9.18</v>
      </c>
      <c r="H4124" s="2" t="s">
        <v>1033</v>
      </c>
    </row>
    <row r="4125" spans="1:8" hidden="1">
      <c r="A4125" s="1"/>
      <c r="B4125" s="1">
        <v>40997</v>
      </c>
      <c r="C4125" s="6">
        <f>DATE(2012,12,31)-1350</f>
        <v>39924</v>
      </c>
      <c r="D4125" s="7">
        <v>22.99</v>
      </c>
      <c r="E4125" s="1">
        <v>37</v>
      </c>
      <c r="F4125" s="1">
        <v>881.74</v>
      </c>
      <c r="G4125" s="7">
        <v>8.99</v>
      </c>
      <c r="H4125" s="2" t="s">
        <v>1033</v>
      </c>
    </row>
    <row r="4126" spans="1:8" hidden="1">
      <c r="A4126" s="1"/>
      <c r="B4126" s="1">
        <v>40997</v>
      </c>
      <c r="C4126" s="6">
        <f>DATE(2012,12,31)-1350</f>
        <v>39924</v>
      </c>
      <c r="D4126" s="7">
        <v>14.97</v>
      </c>
      <c r="E4126" s="1">
        <v>1</v>
      </c>
      <c r="F4126" s="1">
        <v>22.61</v>
      </c>
      <c r="G4126" s="7">
        <v>7.51</v>
      </c>
      <c r="H4126" s="2" t="s">
        <v>1033</v>
      </c>
    </row>
    <row r="4127" spans="1:8">
      <c r="A4127" s="1"/>
      <c r="B4127" s="1">
        <v>40997</v>
      </c>
      <c r="C4127" s="6">
        <f>DATE(2012,12,31)-1350</f>
        <v>39924</v>
      </c>
      <c r="D4127" s="7">
        <v>212.6</v>
      </c>
      <c r="E4127" s="1">
        <v>33</v>
      </c>
      <c r="F4127" s="1">
        <v>7384.18</v>
      </c>
      <c r="G4127" s="7">
        <v>110.2</v>
      </c>
      <c r="H4127" s="2" t="s">
        <v>1035</v>
      </c>
    </row>
    <row r="4128" spans="1:8" hidden="1">
      <c r="A4128" s="1"/>
      <c r="B4128" s="1">
        <v>41185</v>
      </c>
      <c r="C4128" s="6">
        <f>DATE(2012,12,31)-1121</f>
        <v>40153</v>
      </c>
      <c r="D4128" s="7">
        <v>5.78</v>
      </c>
      <c r="E4128" s="1">
        <v>2</v>
      </c>
      <c r="F4128" s="1">
        <v>18.809999999999999</v>
      </c>
      <c r="G4128" s="7">
        <v>7.96</v>
      </c>
      <c r="H4128" s="2" t="s">
        <v>1033</v>
      </c>
    </row>
    <row r="4129" spans="1:8" hidden="1">
      <c r="A4129" s="1"/>
      <c r="B4129" s="1">
        <v>41253</v>
      </c>
      <c r="C4129" s="6">
        <f>DATE(2012,12,31)-1334</f>
        <v>39940</v>
      </c>
      <c r="D4129" s="7">
        <v>300.97000000000003</v>
      </c>
      <c r="E4129" s="1">
        <v>5</v>
      </c>
      <c r="F4129" s="1">
        <v>1455.49</v>
      </c>
      <c r="G4129" s="7">
        <v>7.18</v>
      </c>
      <c r="H4129" s="2" t="s">
        <v>1034</v>
      </c>
    </row>
    <row r="4130" spans="1:8">
      <c r="A4130" s="1"/>
      <c r="B4130" s="1">
        <v>41378</v>
      </c>
      <c r="C4130" s="6">
        <f>DATE(2012,12,31)-63</f>
        <v>41211</v>
      </c>
      <c r="D4130" s="7">
        <v>180.98</v>
      </c>
      <c r="E4130" s="1">
        <v>30</v>
      </c>
      <c r="F4130" s="1">
        <v>5454.51</v>
      </c>
      <c r="G4130" s="7">
        <v>30</v>
      </c>
      <c r="H4130" s="2" t="s">
        <v>1035</v>
      </c>
    </row>
    <row r="4131" spans="1:8" hidden="1">
      <c r="A4131" s="1"/>
      <c r="B4131" s="1">
        <v>41378</v>
      </c>
      <c r="C4131" s="6">
        <f>DATE(2012,12,31)-63</f>
        <v>41211</v>
      </c>
      <c r="D4131" s="7">
        <v>29.89</v>
      </c>
      <c r="E4131" s="1">
        <v>42</v>
      </c>
      <c r="F4131" s="1">
        <v>1264.17</v>
      </c>
      <c r="G4131" s="7">
        <v>1.99</v>
      </c>
      <c r="H4131" s="2" t="s">
        <v>1034</v>
      </c>
    </row>
    <row r="4132" spans="1:8">
      <c r="A4132" s="1"/>
      <c r="B4132" s="1">
        <v>41474</v>
      </c>
      <c r="C4132" s="6">
        <f>DATE(2012,12,31)-1351</f>
        <v>39923</v>
      </c>
      <c r="D4132" s="7">
        <v>100.98</v>
      </c>
      <c r="E4132" s="1">
        <v>35</v>
      </c>
      <c r="F4132" s="1">
        <v>3640.83</v>
      </c>
      <c r="G4132" s="7">
        <v>35.840000000000003</v>
      </c>
      <c r="H4132" s="2" t="s">
        <v>1035</v>
      </c>
    </row>
    <row r="4133" spans="1:8" hidden="1">
      <c r="A4133" s="1"/>
      <c r="B4133" s="1">
        <v>41474</v>
      </c>
      <c r="C4133" s="6">
        <f>DATE(2012,12,31)-1351</f>
        <v>39923</v>
      </c>
      <c r="D4133" s="7">
        <v>4.7699999999999996</v>
      </c>
      <c r="E4133" s="1">
        <v>50</v>
      </c>
      <c r="F4133" s="1">
        <v>225.94</v>
      </c>
      <c r="G4133" s="7">
        <v>2.39</v>
      </c>
      <c r="H4133" s="2" t="s">
        <v>1034</v>
      </c>
    </row>
    <row r="4134" spans="1:8">
      <c r="A4134" s="1"/>
      <c r="B4134" s="1">
        <v>41508</v>
      </c>
      <c r="C4134" s="6">
        <f>DATE(2012,12,31)-829</f>
        <v>40445</v>
      </c>
      <c r="D4134" s="7">
        <v>500.98</v>
      </c>
      <c r="E4134" s="1">
        <v>39</v>
      </c>
      <c r="F4134" s="1">
        <v>18561.310000000001</v>
      </c>
      <c r="G4134" s="7">
        <v>26</v>
      </c>
      <c r="H4134" s="2" t="s">
        <v>1035</v>
      </c>
    </row>
    <row r="4135" spans="1:8" hidden="1">
      <c r="A4135" s="1"/>
      <c r="B4135" s="1">
        <v>41569</v>
      </c>
      <c r="C4135" s="6">
        <f>DATE(2012,12,31)-894</f>
        <v>40380</v>
      </c>
      <c r="D4135" s="7">
        <v>12.28</v>
      </c>
      <c r="E4135" s="1">
        <v>49</v>
      </c>
      <c r="F4135" s="1">
        <v>617.34</v>
      </c>
      <c r="G4135" s="7">
        <v>6.47</v>
      </c>
      <c r="H4135" s="2" t="s">
        <v>1033</v>
      </c>
    </row>
    <row r="4136" spans="1:8" hidden="1">
      <c r="A4136" s="1"/>
      <c r="B4136" s="1">
        <v>41571</v>
      </c>
      <c r="C4136" s="6">
        <f>DATE(2012,12,31)-574</f>
        <v>40700</v>
      </c>
      <c r="D4136" s="7">
        <v>20.149999999999999</v>
      </c>
      <c r="E4136" s="1">
        <v>42</v>
      </c>
      <c r="F4136" s="1">
        <v>906.07</v>
      </c>
      <c r="G4136" s="7">
        <v>8.99</v>
      </c>
      <c r="H4136" s="2" t="s">
        <v>1033</v>
      </c>
    </row>
    <row r="4137" spans="1:8">
      <c r="A4137" s="1"/>
      <c r="B4137" s="1">
        <v>41728</v>
      </c>
      <c r="C4137" s="6">
        <f>DATE(2012,12,31)-1188</f>
        <v>40086</v>
      </c>
      <c r="D4137" s="7">
        <v>896.99</v>
      </c>
      <c r="E4137" s="1">
        <v>28</v>
      </c>
      <c r="F4137" s="1">
        <v>23106.46</v>
      </c>
      <c r="G4137" s="7">
        <v>19.989999999999998</v>
      </c>
      <c r="H4137" s="2" t="s">
        <v>1033</v>
      </c>
    </row>
    <row r="4138" spans="1:8">
      <c r="A4138" s="1"/>
      <c r="B4138" s="1">
        <v>41728</v>
      </c>
      <c r="C4138" s="6">
        <f>DATE(2012,12,31)-1188</f>
        <v>40086</v>
      </c>
      <c r="D4138" s="7">
        <v>243.98</v>
      </c>
      <c r="E4138" s="1">
        <v>10</v>
      </c>
      <c r="F4138" s="1">
        <v>2549.58</v>
      </c>
      <c r="G4138" s="7">
        <v>62.94</v>
      </c>
      <c r="H4138" s="2" t="s">
        <v>1035</v>
      </c>
    </row>
    <row r="4139" spans="1:8">
      <c r="A4139" s="1"/>
      <c r="B4139" s="1">
        <v>41764</v>
      </c>
      <c r="C4139" s="6">
        <f>DATE(2012,12,31)-1183</f>
        <v>40091</v>
      </c>
      <c r="D4139" s="7">
        <v>320.64</v>
      </c>
      <c r="E4139" s="1">
        <v>16</v>
      </c>
      <c r="F4139" s="1">
        <v>5105.0600000000004</v>
      </c>
      <c r="G4139" s="7">
        <v>29.2</v>
      </c>
      <c r="H4139" s="2" t="s">
        <v>1035</v>
      </c>
    </row>
    <row r="4140" spans="1:8" hidden="1">
      <c r="A4140" s="1"/>
      <c r="B4140" s="1">
        <v>42082</v>
      </c>
      <c r="C4140" s="6">
        <f>DATE(2012,12,31)-379</f>
        <v>40895</v>
      </c>
      <c r="D4140" s="7">
        <v>4.76</v>
      </c>
      <c r="E4140" s="1">
        <v>15</v>
      </c>
      <c r="F4140" s="1">
        <v>76.42</v>
      </c>
      <c r="G4140" s="7">
        <v>3.01</v>
      </c>
      <c r="H4140" s="2" t="s">
        <v>1033</v>
      </c>
    </row>
    <row r="4141" spans="1:8" hidden="1">
      <c r="A4141" s="1"/>
      <c r="B4141" s="1">
        <v>42279</v>
      </c>
      <c r="C4141" s="6">
        <f>DATE(2012,12,31)-1280</f>
        <v>39994</v>
      </c>
      <c r="D4141" s="7">
        <v>30.98</v>
      </c>
      <c r="E4141" s="1">
        <v>44</v>
      </c>
      <c r="F4141" s="1">
        <v>1431</v>
      </c>
      <c r="G4141" s="7">
        <v>6.5</v>
      </c>
      <c r="H4141" s="2" t="s">
        <v>1034</v>
      </c>
    </row>
    <row r="4142" spans="1:8" hidden="1">
      <c r="A4142" s="1"/>
      <c r="B4142" s="1">
        <v>42308</v>
      </c>
      <c r="C4142" s="6">
        <f>DATE(2012,12,31)-1298</f>
        <v>39976</v>
      </c>
      <c r="D4142" s="7">
        <v>4.8600000000000003</v>
      </c>
      <c r="E4142" s="1">
        <v>16</v>
      </c>
      <c r="F4142" s="1">
        <v>79.98</v>
      </c>
      <c r="G4142" s="7">
        <v>7.1</v>
      </c>
      <c r="H4142" s="2" t="s">
        <v>1035</v>
      </c>
    </row>
    <row r="4143" spans="1:8" hidden="1">
      <c r="A4143" s="1"/>
      <c r="B4143" s="1">
        <v>42375</v>
      </c>
      <c r="C4143" s="6">
        <f>DATE(2012,12,31)-822</f>
        <v>40452</v>
      </c>
      <c r="D4143" s="7">
        <v>2.94</v>
      </c>
      <c r="E4143" s="1">
        <v>45</v>
      </c>
      <c r="F4143" s="1">
        <v>138.44999999999999</v>
      </c>
      <c r="G4143" s="7">
        <v>0.7</v>
      </c>
      <c r="H4143" s="2" t="s">
        <v>1033</v>
      </c>
    </row>
    <row r="4144" spans="1:8" hidden="1">
      <c r="A4144" s="1"/>
      <c r="B4144" s="1">
        <v>42851</v>
      </c>
      <c r="C4144" s="6">
        <f>DATE(2012,12,31)-1309</f>
        <v>39965</v>
      </c>
      <c r="D4144" s="7">
        <v>4.71</v>
      </c>
      <c r="E4144" s="1">
        <v>4</v>
      </c>
      <c r="F4144" s="1">
        <v>24.32</v>
      </c>
      <c r="G4144" s="7">
        <v>0.7</v>
      </c>
      <c r="H4144" s="2" t="s">
        <v>1033</v>
      </c>
    </row>
    <row r="4145" spans="1:8" hidden="1">
      <c r="A4145" s="1"/>
      <c r="B4145" s="1">
        <v>42851</v>
      </c>
      <c r="C4145" s="6">
        <f>DATE(2012,12,31)-1309</f>
        <v>39965</v>
      </c>
      <c r="D4145" s="7">
        <v>55.99</v>
      </c>
      <c r="E4145" s="1">
        <v>7</v>
      </c>
      <c r="F4145" s="1">
        <v>344.30099999999999</v>
      </c>
      <c r="G4145" s="7">
        <v>1.25</v>
      </c>
      <c r="H4145" s="2" t="s">
        <v>1034</v>
      </c>
    </row>
    <row r="4146" spans="1:8" hidden="1">
      <c r="A4146" s="1"/>
      <c r="B4146" s="1">
        <v>43585</v>
      </c>
      <c r="C4146" s="6">
        <f>DATE(2012,12,31)-782</f>
        <v>40492</v>
      </c>
      <c r="D4146" s="7">
        <v>55.48</v>
      </c>
      <c r="E4146" s="1">
        <v>19</v>
      </c>
      <c r="F4146" s="1">
        <v>1004.18</v>
      </c>
      <c r="G4146" s="7">
        <v>6.79</v>
      </c>
      <c r="H4146" s="2" t="s">
        <v>1033</v>
      </c>
    </row>
    <row r="4147" spans="1:8">
      <c r="A4147" s="1"/>
      <c r="B4147" s="1">
        <v>43590</v>
      </c>
      <c r="C4147" s="6">
        <f>DATE(2012,12,31)-1208</f>
        <v>40066</v>
      </c>
      <c r="D4147" s="7">
        <v>128.24</v>
      </c>
      <c r="E4147" s="1">
        <v>24</v>
      </c>
      <c r="F4147" s="1">
        <v>3118.6</v>
      </c>
      <c r="G4147" s="7">
        <v>12.65</v>
      </c>
      <c r="H4147" s="2" t="s">
        <v>1035</v>
      </c>
    </row>
    <row r="4148" spans="1:8" hidden="1">
      <c r="A4148" s="1"/>
      <c r="B4148" s="1">
        <v>43874</v>
      </c>
      <c r="C4148" s="6">
        <f>DATE(2012,12,31)-204</f>
        <v>41070</v>
      </c>
      <c r="D4148" s="7">
        <v>3.28</v>
      </c>
      <c r="E4148" s="1">
        <v>46</v>
      </c>
      <c r="F4148" s="1">
        <v>153.28</v>
      </c>
      <c r="G4148" s="7">
        <v>5</v>
      </c>
      <c r="H4148" s="2" t="s">
        <v>1033</v>
      </c>
    </row>
    <row r="4149" spans="1:8" hidden="1">
      <c r="A4149" s="1"/>
      <c r="B4149" s="1">
        <v>45059</v>
      </c>
      <c r="C4149" s="6">
        <f>DATE(2012,12,31)-697</f>
        <v>40577</v>
      </c>
      <c r="D4149" s="7">
        <v>30.42</v>
      </c>
      <c r="E4149" s="1">
        <v>4</v>
      </c>
      <c r="F4149" s="1">
        <v>130.13999999999999</v>
      </c>
      <c r="G4149" s="7">
        <v>8.65</v>
      </c>
      <c r="H4149" s="2" t="s">
        <v>1034</v>
      </c>
    </row>
    <row r="4150" spans="1:8" hidden="1">
      <c r="A4150" s="1"/>
      <c r="B4150" s="1">
        <v>45542</v>
      </c>
      <c r="C4150" s="6">
        <f>DATE(2012,12,31)-1058</f>
        <v>40216</v>
      </c>
      <c r="D4150" s="7">
        <v>7.64</v>
      </c>
      <c r="E4150" s="1">
        <v>37</v>
      </c>
      <c r="F4150" s="1">
        <v>281.79000000000002</v>
      </c>
      <c r="G4150" s="7">
        <v>5.83</v>
      </c>
      <c r="H4150" s="2" t="s">
        <v>1033</v>
      </c>
    </row>
    <row r="4151" spans="1:8">
      <c r="A4151" s="1"/>
      <c r="B4151" s="1">
        <v>45542</v>
      </c>
      <c r="C4151" s="6">
        <f>DATE(2012,12,31)-1058</f>
        <v>40216</v>
      </c>
      <c r="D4151" s="7">
        <v>124.49</v>
      </c>
      <c r="E4151" s="1">
        <v>40</v>
      </c>
      <c r="F4151" s="1">
        <v>4064.2720000000004</v>
      </c>
      <c r="G4151" s="7">
        <v>51.94</v>
      </c>
      <c r="H4151" s="2" t="s">
        <v>1035</v>
      </c>
    </row>
    <row r="4152" spans="1:8">
      <c r="A4152" s="1"/>
      <c r="B4152" s="1">
        <v>45698</v>
      </c>
      <c r="C4152" s="6">
        <f>DATE(2012,12,31)-252</f>
        <v>41022</v>
      </c>
      <c r="D4152" s="7">
        <v>172.99</v>
      </c>
      <c r="E4152" s="1">
        <v>40</v>
      </c>
      <c r="F4152" s="1">
        <v>6559.01</v>
      </c>
      <c r="G4152" s="7">
        <v>19.989999999999998</v>
      </c>
      <c r="H4152" s="2" t="s">
        <v>1033</v>
      </c>
    </row>
    <row r="4153" spans="1:8" hidden="1">
      <c r="A4153" s="1"/>
      <c r="B4153" s="1">
        <v>45698</v>
      </c>
      <c r="C4153" s="6">
        <f>DATE(2012,12,31)-252</f>
        <v>41022</v>
      </c>
      <c r="D4153" s="7">
        <v>7.28</v>
      </c>
      <c r="E4153" s="1">
        <v>36</v>
      </c>
      <c r="F4153" s="1">
        <v>263.37</v>
      </c>
      <c r="G4153" s="7">
        <v>4.2300000000000004</v>
      </c>
      <c r="H4153" s="2" t="s">
        <v>1033</v>
      </c>
    </row>
    <row r="4154" spans="1:8" hidden="1">
      <c r="A4154" s="1"/>
      <c r="B4154" s="1">
        <v>45987</v>
      </c>
      <c r="C4154" s="6">
        <f>DATE(2012,12,31)-1390</f>
        <v>39884</v>
      </c>
      <c r="D4154" s="7">
        <v>4</v>
      </c>
      <c r="E4154" s="1">
        <v>31</v>
      </c>
      <c r="F4154" s="1">
        <v>131.43</v>
      </c>
      <c r="G4154" s="7">
        <v>1.3</v>
      </c>
      <c r="H4154" s="2" t="s">
        <v>1033</v>
      </c>
    </row>
    <row r="4155" spans="1:8" hidden="1">
      <c r="A4155" s="1"/>
      <c r="B4155" s="1">
        <v>46052</v>
      </c>
      <c r="C4155" s="6">
        <f>DATE(2012,12,31)-1134</f>
        <v>40140</v>
      </c>
      <c r="D4155" s="7">
        <v>63.94</v>
      </c>
      <c r="E4155" s="1">
        <v>37</v>
      </c>
      <c r="F4155" s="1">
        <v>2374.35</v>
      </c>
      <c r="G4155" s="7">
        <v>14.48</v>
      </c>
      <c r="H4155" s="2" t="s">
        <v>1035</v>
      </c>
    </row>
    <row r="4156" spans="1:8" hidden="1">
      <c r="A4156" s="1"/>
      <c r="B4156" s="1">
        <v>46052</v>
      </c>
      <c r="C4156" s="6">
        <f>DATE(2012,12,31)-1134</f>
        <v>40140</v>
      </c>
      <c r="D4156" s="7">
        <v>17.78</v>
      </c>
      <c r="E4156" s="1">
        <v>39</v>
      </c>
      <c r="F4156" s="1">
        <v>729.21</v>
      </c>
      <c r="G4156" s="7">
        <v>5.03</v>
      </c>
      <c r="H4156" s="2" t="s">
        <v>1035</v>
      </c>
    </row>
    <row r="4157" spans="1:8" hidden="1">
      <c r="A4157" s="1"/>
      <c r="B4157" s="1">
        <v>46374</v>
      </c>
      <c r="C4157" s="6">
        <f>DATE(2012,12,31)-908</f>
        <v>40366</v>
      </c>
      <c r="D4157" s="7">
        <v>259.70999999999998</v>
      </c>
      <c r="E4157" s="1">
        <v>7</v>
      </c>
      <c r="F4157" s="1">
        <v>1822.83</v>
      </c>
      <c r="G4157" s="7">
        <v>66.67</v>
      </c>
      <c r="H4157" s="2" t="s">
        <v>1035</v>
      </c>
    </row>
    <row r="4158" spans="1:8" hidden="1">
      <c r="A4158" s="1"/>
      <c r="B4158" s="1">
        <v>46402</v>
      </c>
      <c r="C4158" s="6">
        <f>DATE(2012,12,31)-723</f>
        <v>40551</v>
      </c>
      <c r="D4158" s="7">
        <v>29.18</v>
      </c>
      <c r="E4158" s="1">
        <v>27</v>
      </c>
      <c r="F4158" s="1">
        <v>826.27</v>
      </c>
      <c r="G4158" s="7">
        <v>8.5500000000000007</v>
      </c>
      <c r="H4158" s="2" t="s">
        <v>1035</v>
      </c>
    </row>
    <row r="4159" spans="1:8" hidden="1">
      <c r="A4159" s="1"/>
      <c r="B4159" s="1">
        <v>46402</v>
      </c>
      <c r="C4159" s="6">
        <f>DATE(2012,12,31)-723</f>
        <v>40551</v>
      </c>
      <c r="D4159" s="7">
        <v>66.989999999999995</v>
      </c>
      <c r="E4159" s="1">
        <v>29</v>
      </c>
      <c r="F4159" s="1">
        <v>1777.4689999999998</v>
      </c>
      <c r="G4159" s="7">
        <v>13.99</v>
      </c>
      <c r="H4159" s="2" t="s">
        <v>1034</v>
      </c>
    </row>
    <row r="4160" spans="1:8" hidden="1">
      <c r="A4160" s="1"/>
      <c r="B4160" s="1">
        <v>46402</v>
      </c>
      <c r="C4160" s="6">
        <f>DATE(2012,12,31)-723</f>
        <v>40551</v>
      </c>
      <c r="D4160" s="7">
        <v>115.99</v>
      </c>
      <c r="E4160" s="1">
        <v>12</v>
      </c>
      <c r="F4160" s="1">
        <v>1219.1464999999998</v>
      </c>
      <c r="G4160" s="7">
        <v>2.5</v>
      </c>
      <c r="H4160" s="2" t="s">
        <v>1034</v>
      </c>
    </row>
    <row r="4161" spans="1:8" hidden="1">
      <c r="A4161" s="1"/>
      <c r="B4161" s="1">
        <v>46404</v>
      </c>
      <c r="C4161" s="6">
        <f>DATE(2012,12,31)-302</f>
        <v>40972</v>
      </c>
      <c r="D4161" s="7">
        <v>45.99</v>
      </c>
      <c r="E4161" s="1">
        <v>50</v>
      </c>
      <c r="F4161" s="1">
        <v>1875.4144999999999</v>
      </c>
      <c r="G4161" s="7">
        <v>2.5</v>
      </c>
      <c r="H4161" s="2" t="s">
        <v>1034</v>
      </c>
    </row>
    <row r="4162" spans="1:8">
      <c r="A4162" s="1"/>
      <c r="B4162" s="1">
        <v>46468</v>
      </c>
      <c r="C4162" s="6">
        <f>DATE(2012,12,31)-720</f>
        <v>40554</v>
      </c>
      <c r="D4162" s="7">
        <v>165.98</v>
      </c>
      <c r="E4162" s="1">
        <v>46</v>
      </c>
      <c r="F4162" s="1">
        <v>7535.96</v>
      </c>
      <c r="G4162" s="7">
        <v>19.989999999999998</v>
      </c>
      <c r="H4162" s="2" t="s">
        <v>1033</v>
      </c>
    </row>
    <row r="4163" spans="1:8" hidden="1">
      <c r="A4163" s="1"/>
      <c r="B4163" s="1">
        <v>46468</v>
      </c>
      <c r="C4163" s="6">
        <f>DATE(2012,12,31)-720</f>
        <v>40554</v>
      </c>
      <c r="D4163" s="7">
        <v>39.479999999999997</v>
      </c>
      <c r="E4163" s="1">
        <v>41</v>
      </c>
      <c r="F4163" s="1">
        <v>1618.31</v>
      </c>
      <c r="G4163" s="7">
        <v>1.99</v>
      </c>
      <c r="H4163" s="2" t="s">
        <v>1034</v>
      </c>
    </row>
    <row r="4164" spans="1:8" hidden="1">
      <c r="A4164" s="1"/>
      <c r="B4164" s="1">
        <v>46468</v>
      </c>
      <c r="C4164" s="6">
        <f>DATE(2012,12,31)-720</f>
        <v>40554</v>
      </c>
      <c r="D4164" s="7">
        <v>6.48</v>
      </c>
      <c r="E4164" s="1">
        <v>1</v>
      </c>
      <c r="F4164" s="1">
        <v>11.87</v>
      </c>
      <c r="G4164" s="7">
        <v>5.4</v>
      </c>
      <c r="H4164" s="2" t="s">
        <v>1033</v>
      </c>
    </row>
    <row r="4165" spans="1:8" hidden="1">
      <c r="A4165" s="1"/>
      <c r="B4165" s="1">
        <v>46497</v>
      </c>
      <c r="C4165" s="6">
        <f>DATE(2012,12,31)-195</f>
        <v>41079</v>
      </c>
      <c r="D4165" s="7">
        <v>20.149999999999999</v>
      </c>
      <c r="E4165" s="1">
        <v>30</v>
      </c>
      <c r="F4165" s="1">
        <v>630.54</v>
      </c>
      <c r="G4165" s="7">
        <v>8.99</v>
      </c>
      <c r="H4165" s="2" t="s">
        <v>1033</v>
      </c>
    </row>
    <row r="4166" spans="1:8" hidden="1">
      <c r="A4166" s="1"/>
      <c r="B4166" s="1">
        <v>47303</v>
      </c>
      <c r="C4166" s="6">
        <f>DATE(2012,12,31)-392</f>
        <v>40882</v>
      </c>
      <c r="D4166" s="7">
        <v>30.98</v>
      </c>
      <c r="E4166" s="1">
        <v>47</v>
      </c>
      <c r="F4166" s="1">
        <v>1413.82</v>
      </c>
      <c r="G4166" s="7">
        <v>11.63</v>
      </c>
      <c r="H4166" s="2" t="s">
        <v>1033</v>
      </c>
    </row>
    <row r="4167" spans="1:8" hidden="1">
      <c r="A4167" s="1"/>
      <c r="B4167" s="1">
        <v>47303</v>
      </c>
      <c r="C4167" s="6">
        <f>DATE(2012,12,31)-392</f>
        <v>40882</v>
      </c>
      <c r="D4167" s="7">
        <v>7.64</v>
      </c>
      <c r="E4167" s="1">
        <v>7</v>
      </c>
      <c r="F4167" s="1">
        <v>56.9</v>
      </c>
      <c r="G4167" s="7">
        <v>1.39</v>
      </c>
      <c r="H4167" s="2" t="s">
        <v>1033</v>
      </c>
    </row>
    <row r="4168" spans="1:8" hidden="1">
      <c r="A4168" s="1"/>
      <c r="B4168" s="1">
        <v>47303</v>
      </c>
      <c r="C4168" s="6">
        <f>DATE(2012,12,31)-392</f>
        <v>40882</v>
      </c>
      <c r="D4168" s="7">
        <v>6.48</v>
      </c>
      <c r="E4168" s="1">
        <v>45</v>
      </c>
      <c r="F4168" s="1">
        <v>308.92</v>
      </c>
      <c r="G4168" s="7">
        <v>7.37</v>
      </c>
      <c r="H4168" s="2" t="s">
        <v>1033</v>
      </c>
    </row>
    <row r="4169" spans="1:8" hidden="1">
      <c r="A4169" s="1"/>
      <c r="B4169" s="1">
        <v>47492</v>
      </c>
      <c r="C4169" s="6">
        <f>DATE(2012,12,31)-527</f>
        <v>40747</v>
      </c>
      <c r="D4169" s="7">
        <v>30.42</v>
      </c>
      <c r="E4169" s="1">
        <v>22</v>
      </c>
      <c r="F4169" s="1">
        <v>649.71</v>
      </c>
      <c r="G4169" s="7">
        <v>8.65</v>
      </c>
      <c r="H4169" s="2" t="s">
        <v>1034</v>
      </c>
    </row>
    <row r="4170" spans="1:8">
      <c r="A4170" s="1"/>
      <c r="B4170" s="1">
        <v>47682</v>
      </c>
      <c r="C4170" s="6">
        <f>DATE(2012,12,31)-45</f>
        <v>41229</v>
      </c>
      <c r="D4170" s="7">
        <v>83.98</v>
      </c>
      <c r="E4170" s="1">
        <v>38</v>
      </c>
      <c r="F4170" s="1">
        <v>3191.24</v>
      </c>
      <c r="G4170" s="7">
        <v>5.01</v>
      </c>
      <c r="H4170" s="2" t="s">
        <v>1033</v>
      </c>
    </row>
    <row r="4171" spans="1:8" hidden="1">
      <c r="A4171" s="1"/>
      <c r="B4171" s="1">
        <v>48483</v>
      </c>
      <c r="C4171" s="6">
        <f>DATE(2012,12,31)-1117</f>
        <v>40157</v>
      </c>
      <c r="D4171" s="7">
        <v>2.21</v>
      </c>
      <c r="E4171" s="1">
        <v>18</v>
      </c>
      <c r="F4171" s="1">
        <v>47.55</v>
      </c>
      <c r="G4171" s="7">
        <v>1</v>
      </c>
      <c r="H4171" s="2" t="s">
        <v>1033</v>
      </c>
    </row>
    <row r="4172" spans="1:8" hidden="1">
      <c r="A4172" s="1"/>
      <c r="B4172" s="1">
        <v>48961</v>
      </c>
      <c r="C4172" s="6">
        <f>DATE(2012,12,31)-1259</f>
        <v>40015</v>
      </c>
      <c r="D4172" s="7">
        <v>22.84</v>
      </c>
      <c r="E4172" s="1">
        <v>24</v>
      </c>
      <c r="F4172" s="1">
        <v>520.67999999999995</v>
      </c>
      <c r="G4172" s="7">
        <v>16.87</v>
      </c>
      <c r="H4172" s="2" t="s">
        <v>1033</v>
      </c>
    </row>
    <row r="4173" spans="1:8" hidden="1">
      <c r="A4173" s="1"/>
      <c r="B4173" s="1">
        <v>48961</v>
      </c>
      <c r="C4173" s="6">
        <f>DATE(2012,12,31)-1259</f>
        <v>40015</v>
      </c>
      <c r="D4173" s="7">
        <v>14.98</v>
      </c>
      <c r="E4173" s="1">
        <v>25</v>
      </c>
      <c r="F4173" s="1">
        <v>358.78</v>
      </c>
      <c r="G4173" s="7">
        <v>7.69</v>
      </c>
      <c r="H4173" s="2" t="s">
        <v>1033</v>
      </c>
    </row>
    <row r="4174" spans="1:8" hidden="1">
      <c r="A4174" s="1"/>
      <c r="B4174" s="1">
        <v>49350</v>
      </c>
      <c r="C4174" s="6">
        <f>DATE(2012,12,31)-131</f>
        <v>41143</v>
      </c>
      <c r="D4174" s="7">
        <v>7.28</v>
      </c>
      <c r="E4174" s="1">
        <v>50</v>
      </c>
      <c r="F4174" s="1">
        <v>375.11</v>
      </c>
      <c r="G4174" s="7">
        <v>11.15</v>
      </c>
      <c r="H4174" s="2" t="s">
        <v>1033</v>
      </c>
    </row>
    <row r="4175" spans="1:8" hidden="1">
      <c r="A4175" s="1"/>
      <c r="B4175" s="1">
        <v>49505</v>
      </c>
      <c r="C4175" s="6">
        <f>DATE(2012,12,31)-1440</f>
        <v>39834</v>
      </c>
      <c r="D4175" s="7">
        <v>7.84</v>
      </c>
      <c r="E4175" s="1">
        <v>12</v>
      </c>
      <c r="F4175" s="1">
        <v>97.74</v>
      </c>
      <c r="G4175" s="7">
        <v>4.71</v>
      </c>
      <c r="H4175" s="2" t="s">
        <v>1033</v>
      </c>
    </row>
    <row r="4176" spans="1:8" hidden="1">
      <c r="A4176" s="1"/>
      <c r="B4176" s="1">
        <v>49505</v>
      </c>
      <c r="C4176" s="6">
        <f>DATE(2012,12,31)-1440</f>
        <v>39834</v>
      </c>
      <c r="D4176" s="7">
        <v>9.7799999999999994</v>
      </c>
      <c r="E4176" s="1">
        <v>34</v>
      </c>
      <c r="F4176" s="1">
        <v>335.59</v>
      </c>
      <c r="G4176" s="7">
        <v>1.99</v>
      </c>
      <c r="H4176" s="2" t="s">
        <v>1034</v>
      </c>
    </row>
    <row r="4177" spans="1:8" hidden="1">
      <c r="A4177" s="1"/>
      <c r="B4177" s="1">
        <v>49797</v>
      </c>
      <c r="C4177" s="6">
        <f>DATE(2012,12,31)-664</f>
        <v>40610</v>
      </c>
      <c r="D4177" s="7">
        <v>11.97</v>
      </c>
      <c r="E4177" s="1">
        <v>27</v>
      </c>
      <c r="F4177" s="1">
        <v>341.1</v>
      </c>
      <c r="G4177" s="7">
        <v>4.9800000000000004</v>
      </c>
      <c r="H4177" s="2" t="s">
        <v>1033</v>
      </c>
    </row>
    <row r="4178" spans="1:8" hidden="1">
      <c r="A4178" s="1"/>
      <c r="B4178" s="1">
        <v>49797</v>
      </c>
      <c r="C4178" s="6">
        <f>DATE(2012,12,31)-664</f>
        <v>40610</v>
      </c>
      <c r="D4178" s="7">
        <v>6.48</v>
      </c>
      <c r="E4178" s="1">
        <v>26</v>
      </c>
      <c r="F4178" s="1">
        <v>171.68</v>
      </c>
      <c r="G4178" s="7">
        <v>8.19</v>
      </c>
      <c r="H4178" s="2" t="s">
        <v>1033</v>
      </c>
    </row>
    <row r="4179" spans="1:8" hidden="1">
      <c r="A4179" s="1"/>
      <c r="B4179" s="1">
        <v>50017</v>
      </c>
      <c r="C4179" s="6">
        <f>DATE(2012,12,31)-41</f>
        <v>41233</v>
      </c>
      <c r="D4179" s="7">
        <v>34.58</v>
      </c>
      <c r="E4179" s="1">
        <v>43</v>
      </c>
      <c r="F4179" s="1">
        <v>1502.47</v>
      </c>
      <c r="G4179" s="7">
        <v>8.99</v>
      </c>
      <c r="H4179" s="2" t="s">
        <v>1033</v>
      </c>
    </row>
    <row r="4180" spans="1:8" hidden="1">
      <c r="A4180" s="1"/>
      <c r="B4180" s="1">
        <v>50017</v>
      </c>
      <c r="C4180" s="6">
        <f>DATE(2012,12,31)-41</f>
        <v>41233</v>
      </c>
      <c r="D4180" s="7">
        <v>89.83</v>
      </c>
      <c r="E4180" s="1">
        <v>24</v>
      </c>
      <c r="F4180" s="1">
        <v>2014.13</v>
      </c>
      <c r="G4180" s="7">
        <v>35</v>
      </c>
      <c r="H4180" s="2" t="s">
        <v>1033</v>
      </c>
    </row>
    <row r="4181" spans="1:8" hidden="1">
      <c r="A4181" s="1"/>
      <c r="B4181" s="1">
        <v>50051</v>
      </c>
      <c r="C4181" s="6">
        <f>DATE(2012,12,31)-1184</f>
        <v>40090</v>
      </c>
      <c r="D4181" s="7">
        <v>19.04</v>
      </c>
      <c r="E4181" s="1">
        <v>15</v>
      </c>
      <c r="F4181" s="1">
        <v>308.64</v>
      </c>
      <c r="G4181" s="7">
        <v>6.38</v>
      </c>
      <c r="H4181" s="2" t="s">
        <v>1035</v>
      </c>
    </row>
    <row r="4182" spans="1:8">
      <c r="A4182" s="1"/>
      <c r="B4182" s="1">
        <v>50083</v>
      </c>
      <c r="C4182" s="6">
        <f>DATE(2012,12,31)-633</f>
        <v>40641</v>
      </c>
      <c r="D4182" s="7">
        <v>400.97</v>
      </c>
      <c r="E4182" s="1">
        <v>33</v>
      </c>
      <c r="F4182" s="1">
        <v>13671.94</v>
      </c>
      <c r="G4182" s="7">
        <v>48.26</v>
      </c>
      <c r="H4182" s="2" t="s">
        <v>1034</v>
      </c>
    </row>
    <row r="4183" spans="1:8" hidden="1">
      <c r="A4183" s="1"/>
      <c r="B4183" s="1">
        <v>50307</v>
      </c>
      <c r="C4183" s="6">
        <f>DATE(2012,12,31)-808</f>
        <v>40466</v>
      </c>
      <c r="D4183" s="7">
        <v>17.48</v>
      </c>
      <c r="E4183" s="1">
        <v>31</v>
      </c>
      <c r="F4183" s="1">
        <v>536.83000000000004</v>
      </c>
      <c r="G4183" s="7">
        <v>1.99</v>
      </c>
      <c r="H4183" s="2" t="s">
        <v>1034</v>
      </c>
    </row>
    <row r="4184" spans="1:8" hidden="1">
      <c r="A4184" s="1"/>
      <c r="B4184" s="1">
        <v>50307</v>
      </c>
      <c r="C4184" s="6">
        <f>DATE(2012,12,31)-808</f>
        <v>40466</v>
      </c>
      <c r="D4184" s="7">
        <v>54.96</v>
      </c>
      <c r="E4184" s="1">
        <v>32</v>
      </c>
      <c r="F4184" s="1">
        <v>1734.31</v>
      </c>
      <c r="G4184" s="7">
        <v>10.75</v>
      </c>
      <c r="H4184" s="2" t="s">
        <v>1033</v>
      </c>
    </row>
    <row r="4185" spans="1:8" hidden="1">
      <c r="A4185" s="1"/>
      <c r="B4185" s="1">
        <v>50663</v>
      </c>
      <c r="C4185" s="6">
        <f>DATE(2012,12,31)-783</f>
        <v>40491</v>
      </c>
      <c r="D4185" s="7">
        <v>60.98</v>
      </c>
      <c r="E4185" s="1">
        <v>26</v>
      </c>
      <c r="F4185" s="1">
        <v>1614.84</v>
      </c>
      <c r="G4185" s="7">
        <v>49</v>
      </c>
      <c r="H4185" s="2" t="s">
        <v>1033</v>
      </c>
    </row>
    <row r="4186" spans="1:8" hidden="1">
      <c r="A4186" s="1"/>
      <c r="B4186" s="1">
        <v>50917</v>
      </c>
      <c r="C4186" s="6">
        <f>DATE(2012,12,31)-1259</f>
        <v>40015</v>
      </c>
      <c r="D4186" s="7">
        <v>43.98</v>
      </c>
      <c r="E4186" s="1">
        <v>33</v>
      </c>
      <c r="F4186" s="1">
        <v>1422.31</v>
      </c>
      <c r="G4186" s="7">
        <v>1.99</v>
      </c>
      <c r="H4186" s="2" t="s">
        <v>1034</v>
      </c>
    </row>
    <row r="4187" spans="1:8">
      <c r="A4187" s="1"/>
      <c r="B4187" s="1">
        <v>50981</v>
      </c>
      <c r="C4187" s="6">
        <f>DATE(2012,12,31)-1245</f>
        <v>40029</v>
      </c>
      <c r="D4187" s="7">
        <v>155.99</v>
      </c>
      <c r="E4187" s="1">
        <v>42</v>
      </c>
      <c r="F4187" s="1">
        <v>5678.5524999999998</v>
      </c>
      <c r="G4187" s="7">
        <v>8.99</v>
      </c>
      <c r="H4187" s="2" t="s">
        <v>1034</v>
      </c>
    </row>
    <row r="4188" spans="1:8" hidden="1">
      <c r="A4188" s="1"/>
      <c r="B4188" s="1">
        <v>51140</v>
      </c>
      <c r="C4188" s="6">
        <f>DATE(2012,12,31)-108</f>
        <v>41166</v>
      </c>
      <c r="D4188" s="7">
        <v>4.37</v>
      </c>
      <c r="E4188" s="1">
        <v>28</v>
      </c>
      <c r="F4188" s="1">
        <v>132.01</v>
      </c>
      <c r="G4188" s="7">
        <v>5.15</v>
      </c>
      <c r="H4188" s="2" t="s">
        <v>1033</v>
      </c>
    </row>
    <row r="4189" spans="1:8" hidden="1">
      <c r="A4189" s="1"/>
      <c r="B4189" s="1">
        <v>51140</v>
      </c>
      <c r="C4189" s="6">
        <f>DATE(2012,12,31)-108</f>
        <v>41166</v>
      </c>
      <c r="D4189" s="7">
        <v>45.19</v>
      </c>
      <c r="E4189" s="1">
        <v>14</v>
      </c>
      <c r="F4189" s="1">
        <v>626.33000000000004</v>
      </c>
      <c r="G4189" s="7">
        <v>1.99</v>
      </c>
      <c r="H4189" s="2" t="s">
        <v>1034</v>
      </c>
    </row>
    <row r="4190" spans="1:8" hidden="1">
      <c r="A4190" s="1"/>
      <c r="B4190" s="1">
        <v>51140</v>
      </c>
      <c r="C4190" s="6">
        <f>DATE(2012,12,31)-108</f>
        <v>41166</v>
      </c>
      <c r="D4190" s="7">
        <v>136.97999999999999</v>
      </c>
      <c r="E4190" s="1">
        <v>3</v>
      </c>
      <c r="F4190" s="1">
        <v>394.34</v>
      </c>
      <c r="G4190" s="7">
        <v>24.49</v>
      </c>
      <c r="H4190" s="2" t="s">
        <v>1035</v>
      </c>
    </row>
    <row r="4191" spans="1:8" hidden="1">
      <c r="A4191" s="1"/>
      <c r="B4191" s="1">
        <v>51205</v>
      </c>
      <c r="C4191" s="6">
        <f>DATE(2012,12,31)-21</f>
        <v>41253</v>
      </c>
      <c r="D4191" s="7">
        <v>12.97</v>
      </c>
      <c r="E4191" s="1">
        <v>17</v>
      </c>
      <c r="F4191" s="1">
        <v>233.01</v>
      </c>
      <c r="G4191" s="7">
        <v>1.49</v>
      </c>
      <c r="H4191" s="2" t="s">
        <v>1033</v>
      </c>
    </row>
    <row r="4192" spans="1:8" hidden="1">
      <c r="A4192" s="1"/>
      <c r="B4192" s="1">
        <v>51205</v>
      </c>
      <c r="C4192" s="6">
        <f>DATE(2012,12,31)-21</f>
        <v>41253</v>
      </c>
      <c r="D4192" s="7">
        <v>39.979999999999997</v>
      </c>
      <c r="E4192" s="1">
        <v>5</v>
      </c>
      <c r="F4192" s="1">
        <v>225.72</v>
      </c>
      <c r="G4192" s="7">
        <v>9.83</v>
      </c>
      <c r="H4192" s="2" t="s">
        <v>1033</v>
      </c>
    </row>
    <row r="4193" spans="1:8">
      <c r="A4193" s="1"/>
      <c r="B4193" s="1">
        <v>51237</v>
      </c>
      <c r="C4193" s="6">
        <f>DATE(2012,12,31)-296</f>
        <v>40978</v>
      </c>
      <c r="D4193" s="7">
        <v>205.99</v>
      </c>
      <c r="E4193" s="1">
        <v>26</v>
      </c>
      <c r="F4193" s="1">
        <v>4769.0694999999996</v>
      </c>
      <c r="G4193" s="7">
        <v>5.99</v>
      </c>
      <c r="H4193" s="2" t="s">
        <v>1034</v>
      </c>
    </row>
    <row r="4194" spans="1:8" hidden="1">
      <c r="A4194" s="1"/>
      <c r="B4194" s="1">
        <v>51619</v>
      </c>
      <c r="C4194" s="6">
        <f>DATE(2012,12,31)-1216</f>
        <v>40058</v>
      </c>
      <c r="D4194" s="7">
        <v>2.21</v>
      </c>
      <c r="E4194" s="1">
        <v>46</v>
      </c>
      <c r="F4194" s="1">
        <v>100.6</v>
      </c>
      <c r="G4194" s="7">
        <v>1</v>
      </c>
      <c r="H4194" s="2" t="s">
        <v>1033</v>
      </c>
    </row>
    <row r="4195" spans="1:8" hidden="1">
      <c r="A4195" s="1"/>
      <c r="B4195" s="1">
        <v>51619</v>
      </c>
      <c r="C4195" s="6">
        <f>DATE(2012,12,31)-1216</f>
        <v>40058</v>
      </c>
      <c r="D4195" s="7">
        <v>165.2</v>
      </c>
      <c r="E4195" s="1">
        <v>6</v>
      </c>
      <c r="F4195" s="1">
        <v>958.06</v>
      </c>
      <c r="G4195" s="7">
        <v>19.989999999999998</v>
      </c>
      <c r="H4195" s="2" t="s">
        <v>1033</v>
      </c>
    </row>
    <row r="4196" spans="1:8" hidden="1">
      <c r="A4196" s="1"/>
      <c r="B4196" s="1">
        <v>51619</v>
      </c>
      <c r="C4196" s="6">
        <f>DATE(2012,12,31)-1216</f>
        <v>40058</v>
      </c>
      <c r="D4196" s="7">
        <v>3.89</v>
      </c>
      <c r="E4196" s="1">
        <v>2</v>
      </c>
      <c r="F4196" s="1">
        <v>14.75</v>
      </c>
      <c r="G4196" s="7">
        <v>7.01</v>
      </c>
      <c r="H4196" s="2" t="s">
        <v>1033</v>
      </c>
    </row>
    <row r="4197" spans="1:8">
      <c r="A4197" s="1"/>
      <c r="B4197" s="1">
        <v>51619</v>
      </c>
      <c r="C4197" s="6">
        <f>DATE(2012,12,31)-1216</f>
        <v>40058</v>
      </c>
      <c r="D4197" s="7">
        <v>355.98</v>
      </c>
      <c r="E4197" s="1">
        <v>31</v>
      </c>
      <c r="F4197" s="1">
        <v>11262.04</v>
      </c>
      <c r="G4197" s="7">
        <v>58.92</v>
      </c>
      <c r="H4197" s="2" t="s">
        <v>1035</v>
      </c>
    </row>
    <row r="4198" spans="1:8" hidden="1">
      <c r="A4198" s="1"/>
      <c r="B4198" s="1">
        <v>51713</v>
      </c>
      <c r="C4198" s="6">
        <f>DATE(2012,12,31)-653</f>
        <v>40621</v>
      </c>
      <c r="D4198" s="7">
        <v>3.74</v>
      </c>
      <c r="E4198" s="1">
        <v>35</v>
      </c>
      <c r="F4198" s="1">
        <v>133.07</v>
      </c>
      <c r="G4198" s="7">
        <v>0.94</v>
      </c>
      <c r="H4198" s="2" t="s">
        <v>1033</v>
      </c>
    </row>
    <row r="4199" spans="1:8" hidden="1">
      <c r="A4199" s="1"/>
      <c r="B4199" s="1">
        <v>52007</v>
      </c>
      <c r="C4199" s="6">
        <f>DATE(2012,12,31)-261</f>
        <v>41013</v>
      </c>
      <c r="D4199" s="7">
        <v>2.88</v>
      </c>
      <c r="E4199" s="1">
        <v>25</v>
      </c>
      <c r="F4199" s="1">
        <v>68.540000000000006</v>
      </c>
      <c r="G4199" s="7">
        <v>0.5</v>
      </c>
      <c r="H4199" s="2" t="s">
        <v>1033</v>
      </c>
    </row>
    <row r="4200" spans="1:8">
      <c r="A4200" s="1"/>
      <c r="B4200" s="1">
        <v>52007</v>
      </c>
      <c r="C4200" s="6">
        <f>DATE(2012,12,31)-261</f>
        <v>41013</v>
      </c>
      <c r="D4200" s="7">
        <v>550.98</v>
      </c>
      <c r="E4200" s="1">
        <v>19</v>
      </c>
      <c r="F4200" s="1">
        <v>10351.01</v>
      </c>
      <c r="G4200" s="7">
        <v>45.7</v>
      </c>
      <c r="H4200" s="2" t="s">
        <v>1035</v>
      </c>
    </row>
    <row r="4201" spans="1:8" hidden="1">
      <c r="A4201" s="1"/>
      <c r="B4201" s="1">
        <v>52164</v>
      </c>
      <c r="C4201" s="6">
        <f>DATE(2012,12,31)-262</f>
        <v>41012</v>
      </c>
      <c r="D4201" s="7">
        <v>65.989999999999995</v>
      </c>
      <c r="E4201" s="1">
        <v>30</v>
      </c>
      <c r="F4201" s="1">
        <v>1824.848</v>
      </c>
      <c r="G4201" s="7">
        <v>8.8000000000000007</v>
      </c>
      <c r="H4201" s="2" t="s">
        <v>1034</v>
      </c>
    </row>
    <row r="4202" spans="1:8" hidden="1">
      <c r="A4202" s="1"/>
      <c r="B4202" s="1">
        <v>52512</v>
      </c>
      <c r="C4202" s="6">
        <f>DATE(2012,12,31)-543</f>
        <v>40731</v>
      </c>
      <c r="D4202" s="7">
        <v>11.97</v>
      </c>
      <c r="E4202" s="1">
        <v>4</v>
      </c>
      <c r="F4202" s="1">
        <v>49.86</v>
      </c>
      <c r="G4202" s="7">
        <v>4.9800000000000004</v>
      </c>
      <c r="H4202" s="2" t="s">
        <v>1033</v>
      </c>
    </row>
    <row r="4203" spans="1:8" hidden="1">
      <c r="A4203" s="1"/>
      <c r="B4203" s="1">
        <v>52512</v>
      </c>
      <c r="C4203" s="6">
        <f>DATE(2012,12,31)-543</f>
        <v>40731</v>
      </c>
      <c r="D4203" s="7">
        <v>5.74</v>
      </c>
      <c r="E4203" s="1">
        <v>32</v>
      </c>
      <c r="F4203" s="1">
        <v>197.49</v>
      </c>
      <c r="G4203" s="7">
        <v>5.01</v>
      </c>
      <c r="H4203" s="2" t="s">
        <v>1033</v>
      </c>
    </row>
    <row r="4204" spans="1:8" hidden="1">
      <c r="A4204" s="1"/>
      <c r="B4204" s="1">
        <v>52611</v>
      </c>
      <c r="C4204" s="6">
        <f>DATE(2012,12,31)-616</f>
        <v>40658</v>
      </c>
      <c r="D4204" s="7">
        <v>2.1800000000000002</v>
      </c>
      <c r="E4204" s="1">
        <v>11</v>
      </c>
      <c r="F4204" s="1">
        <v>24.95</v>
      </c>
      <c r="G4204" s="7">
        <v>1.38</v>
      </c>
      <c r="H4204" s="2" t="s">
        <v>1033</v>
      </c>
    </row>
    <row r="4205" spans="1:8" hidden="1">
      <c r="A4205" s="1"/>
      <c r="B4205" s="1">
        <v>52805</v>
      </c>
      <c r="C4205" s="6">
        <f>DATE(2012,12,31)-460</f>
        <v>40814</v>
      </c>
      <c r="D4205" s="7">
        <v>29.99</v>
      </c>
      <c r="E4205" s="1">
        <v>20</v>
      </c>
      <c r="F4205" s="1">
        <v>596.55999999999995</v>
      </c>
      <c r="G4205" s="7">
        <v>5.5</v>
      </c>
      <c r="H4205" s="2" t="s">
        <v>1034</v>
      </c>
    </row>
    <row r="4206" spans="1:8" hidden="1">
      <c r="A4206" s="1"/>
      <c r="B4206" s="1">
        <v>52833</v>
      </c>
      <c r="C4206" s="6">
        <f>DATE(2012,12,31)-373</f>
        <v>40901</v>
      </c>
      <c r="D4206" s="7">
        <v>37.76</v>
      </c>
      <c r="E4206" s="1">
        <v>8</v>
      </c>
      <c r="F4206" s="1">
        <v>317.82</v>
      </c>
      <c r="G4206" s="7">
        <v>12.9</v>
      </c>
      <c r="H4206" s="2" t="s">
        <v>1033</v>
      </c>
    </row>
    <row r="4207" spans="1:8" hidden="1">
      <c r="A4207" s="1"/>
      <c r="B4207" s="1">
        <v>52930</v>
      </c>
      <c r="C4207" s="6">
        <f>DATE(2012,12,31)-419</f>
        <v>40855</v>
      </c>
      <c r="D4207" s="7">
        <v>8.74</v>
      </c>
      <c r="E4207" s="1">
        <v>16</v>
      </c>
      <c r="F4207" s="1">
        <v>136.97999999999999</v>
      </c>
      <c r="G4207" s="7">
        <v>1.39</v>
      </c>
      <c r="H4207" s="2" t="s">
        <v>1033</v>
      </c>
    </row>
    <row r="4208" spans="1:8" hidden="1">
      <c r="A4208" s="1"/>
      <c r="B4208" s="1">
        <v>52930</v>
      </c>
      <c r="C4208" s="6">
        <f>DATE(2012,12,31)-419</f>
        <v>40855</v>
      </c>
      <c r="D4208" s="7">
        <v>5.78</v>
      </c>
      <c r="E4208" s="1">
        <v>39</v>
      </c>
      <c r="F4208" s="1">
        <v>225.17</v>
      </c>
      <c r="G4208" s="7">
        <v>8.09</v>
      </c>
      <c r="H4208" s="2" t="s">
        <v>1033</v>
      </c>
    </row>
    <row r="4209" spans="1:8" hidden="1">
      <c r="A4209" s="1"/>
      <c r="B4209" s="1">
        <v>52930</v>
      </c>
      <c r="C4209" s="6">
        <f>DATE(2012,12,31)-419</f>
        <v>40855</v>
      </c>
      <c r="D4209" s="7">
        <v>55.99</v>
      </c>
      <c r="E4209" s="1">
        <v>24</v>
      </c>
      <c r="F4209" s="1">
        <v>1112.1569999999999</v>
      </c>
      <c r="G4209" s="7">
        <v>3.3</v>
      </c>
      <c r="H4209" s="2" t="s">
        <v>1034</v>
      </c>
    </row>
    <row r="4210" spans="1:8" hidden="1">
      <c r="A4210" s="1"/>
      <c r="B4210" s="1">
        <v>52930</v>
      </c>
      <c r="C4210" s="6">
        <f>DATE(2012,12,31)-419</f>
        <v>40855</v>
      </c>
      <c r="D4210" s="7">
        <v>55.99</v>
      </c>
      <c r="E4210" s="1">
        <v>40</v>
      </c>
      <c r="F4210" s="1">
        <v>1865.5884999999998</v>
      </c>
      <c r="G4210" s="7">
        <v>1.25</v>
      </c>
      <c r="H4210" s="2" t="s">
        <v>1034</v>
      </c>
    </row>
    <row r="4211" spans="1:8" hidden="1">
      <c r="A4211" s="1"/>
      <c r="B4211" s="1">
        <v>53127</v>
      </c>
      <c r="C4211" s="6">
        <f>DATE(2012,12,31)-600</f>
        <v>40674</v>
      </c>
      <c r="D4211" s="7">
        <v>37.700000000000003</v>
      </c>
      <c r="E4211" s="1">
        <v>50</v>
      </c>
      <c r="F4211" s="1">
        <v>1893.29</v>
      </c>
      <c r="G4211" s="7">
        <v>2.99</v>
      </c>
      <c r="H4211" s="2" t="s">
        <v>1033</v>
      </c>
    </row>
    <row r="4212" spans="1:8">
      <c r="A4212" s="1"/>
      <c r="B4212" s="1">
        <v>53127</v>
      </c>
      <c r="C4212" s="6">
        <f>DATE(2012,12,31)-600</f>
        <v>40674</v>
      </c>
      <c r="D4212" s="7">
        <v>65.989999999999995</v>
      </c>
      <c r="E4212" s="1">
        <v>49</v>
      </c>
      <c r="F4212" s="1">
        <v>2628.047</v>
      </c>
      <c r="G4212" s="7">
        <v>19.989999999999998</v>
      </c>
      <c r="H4212" s="2" t="s">
        <v>1034</v>
      </c>
    </row>
    <row r="4213" spans="1:8">
      <c r="A4213" s="1"/>
      <c r="B4213" s="1">
        <v>53349</v>
      </c>
      <c r="C4213" s="6">
        <f>DATE(2012,12,31)-996</f>
        <v>40278</v>
      </c>
      <c r="D4213" s="7">
        <v>243.98</v>
      </c>
      <c r="E4213" s="1">
        <v>46</v>
      </c>
      <c r="F4213" s="1">
        <v>11002.66</v>
      </c>
      <c r="G4213" s="7">
        <v>43.32</v>
      </c>
      <c r="H4213" s="2" t="s">
        <v>1035</v>
      </c>
    </row>
    <row r="4214" spans="1:8" hidden="1">
      <c r="A4214" s="1"/>
      <c r="B4214" s="1">
        <v>53476</v>
      </c>
      <c r="C4214" s="6">
        <f>DATE(2012,12,31)-1299</f>
        <v>39975</v>
      </c>
      <c r="D4214" s="7">
        <v>35.44</v>
      </c>
      <c r="E4214" s="1">
        <v>14</v>
      </c>
      <c r="F4214" s="1">
        <v>481.4</v>
      </c>
      <c r="G4214" s="7">
        <v>5.09</v>
      </c>
      <c r="H4214" s="2" t="s">
        <v>1033</v>
      </c>
    </row>
    <row r="4215" spans="1:8" hidden="1">
      <c r="A4215" s="1"/>
      <c r="B4215" s="1">
        <v>53476</v>
      </c>
      <c r="C4215" s="6">
        <f>DATE(2012,12,31)-1299</f>
        <v>39975</v>
      </c>
      <c r="D4215" s="7">
        <v>3.98</v>
      </c>
      <c r="E4215" s="1">
        <v>24</v>
      </c>
      <c r="F4215" s="1">
        <v>93.85</v>
      </c>
      <c r="G4215" s="7">
        <v>0.7</v>
      </c>
      <c r="H4215" s="2" t="s">
        <v>1033</v>
      </c>
    </row>
    <row r="4216" spans="1:8" hidden="1">
      <c r="A4216" s="1"/>
      <c r="B4216" s="1">
        <v>53476</v>
      </c>
      <c r="C4216" s="6">
        <f>DATE(2012,12,31)-1299</f>
        <v>39975</v>
      </c>
      <c r="D4216" s="7">
        <v>1.76</v>
      </c>
      <c r="E4216" s="1">
        <v>47</v>
      </c>
      <c r="F4216" s="1">
        <v>85.87</v>
      </c>
      <c r="G4216" s="7">
        <v>0.7</v>
      </c>
      <c r="H4216" s="2" t="s">
        <v>1033</v>
      </c>
    </row>
    <row r="4217" spans="1:8">
      <c r="A4217" s="1"/>
      <c r="B4217" s="1">
        <v>53476</v>
      </c>
      <c r="C4217" s="6">
        <f>DATE(2012,12,31)-1299</f>
        <v>39975</v>
      </c>
      <c r="D4217" s="7">
        <v>193.17</v>
      </c>
      <c r="E4217" s="1">
        <v>42</v>
      </c>
      <c r="F4217" s="1">
        <v>8127.32</v>
      </c>
      <c r="G4217" s="7">
        <v>19.989999999999998</v>
      </c>
      <c r="H4217" s="2" t="s">
        <v>1033</v>
      </c>
    </row>
    <row r="4218" spans="1:8" hidden="1">
      <c r="A4218" s="1"/>
      <c r="B4218" s="1">
        <v>53671</v>
      </c>
      <c r="C4218" s="6">
        <f>DATE(2012,12,31)-570</f>
        <v>40704</v>
      </c>
      <c r="D4218" s="7">
        <v>5.74</v>
      </c>
      <c r="E4218" s="1">
        <v>41</v>
      </c>
      <c r="F4218" s="1">
        <v>236.68</v>
      </c>
      <c r="G4218" s="7">
        <v>5.01</v>
      </c>
      <c r="H4218" s="2" t="s">
        <v>1033</v>
      </c>
    </row>
    <row r="4219" spans="1:8">
      <c r="A4219" s="1"/>
      <c r="B4219" s="1">
        <v>53671</v>
      </c>
      <c r="C4219" s="6">
        <f>DATE(2012,12,31)-570</f>
        <v>40704</v>
      </c>
      <c r="D4219" s="7">
        <v>140.85</v>
      </c>
      <c r="E4219" s="1">
        <v>43</v>
      </c>
      <c r="F4219" s="1">
        <v>6255.81</v>
      </c>
      <c r="G4219" s="7">
        <v>19.989999999999998</v>
      </c>
      <c r="H4219" s="2" t="s">
        <v>1033</v>
      </c>
    </row>
    <row r="4220" spans="1:8" hidden="1">
      <c r="A4220" s="1"/>
      <c r="B4220" s="1">
        <v>53671</v>
      </c>
      <c r="C4220" s="6">
        <f>DATE(2012,12,31)-570</f>
        <v>40704</v>
      </c>
      <c r="D4220" s="7">
        <v>15.01</v>
      </c>
      <c r="E4220" s="1">
        <v>39</v>
      </c>
      <c r="F4220" s="1">
        <v>616.5</v>
      </c>
      <c r="G4220" s="7">
        <v>8.4</v>
      </c>
      <c r="H4220" s="2" t="s">
        <v>1033</v>
      </c>
    </row>
    <row r="4221" spans="1:8">
      <c r="A4221" s="1"/>
      <c r="B4221" s="1">
        <v>53766</v>
      </c>
      <c r="C4221" s="6">
        <f>DATE(2012,12,31)-1175</f>
        <v>40099</v>
      </c>
      <c r="D4221" s="7">
        <v>145.97999999999999</v>
      </c>
      <c r="E4221" s="1">
        <v>22</v>
      </c>
      <c r="F4221" s="1">
        <v>3122.55</v>
      </c>
      <c r="G4221" s="7">
        <v>46.2</v>
      </c>
      <c r="H4221" s="2" t="s">
        <v>1035</v>
      </c>
    </row>
    <row r="4222" spans="1:8" hidden="1">
      <c r="A4222" s="1"/>
      <c r="B4222" s="1">
        <v>53795</v>
      </c>
      <c r="C4222" s="6">
        <f>DATE(2012,12,31)-336</f>
        <v>40938</v>
      </c>
      <c r="D4222" s="7">
        <v>6.48</v>
      </c>
      <c r="E4222" s="1">
        <v>40</v>
      </c>
      <c r="F4222" s="1">
        <v>264.60000000000002</v>
      </c>
      <c r="G4222" s="7">
        <v>6.22</v>
      </c>
      <c r="H4222" s="2" t="s">
        <v>1033</v>
      </c>
    </row>
    <row r="4223" spans="1:8">
      <c r="A4223" s="1"/>
      <c r="B4223" s="1">
        <v>53795</v>
      </c>
      <c r="C4223" s="6">
        <f>DATE(2012,12,31)-336</f>
        <v>40938</v>
      </c>
      <c r="D4223" s="7">
        <v>195.99</v>
      </c>
      <c r="E4223" s="1">
        <v>21</v>
      </c>
      <c r="F4223" s="1">
        <v>3356.7349999999997</v>
      </c>
      <c r="G4223" s="7">
        <v>4.2</v>
      </c>
      <c r="H4223" s="2" t="s">
        <v>1034</v>
      </c>
    </row>
    <row r="4224" spans="1:8" hidden="1">
      <c r="A4224" s="1"/>
      <c r="B4224" s="1">
        <v>54209</v>
      </c>
      <c r="C4224" s="6">
        <f>DATE(2012,12,31)-138</f>
        <v>41136</v>
      </c>
      <c r="D4224" s="7">
        <v>35.99</v>
      </c>
      <c r="E4224" s="1">
        <v>21</v>
      </c>
      <c r="F4224" s="1">
        <v>664.98900000000003</v>
      </c>
      <c r="G4224" s="7">
        <v>5.99</v>
      </c>
      <c r="H4224" s="2" t="s">
        <v>1034</v>
      </c>
    </row>
    <row r="4225" spans="1:8" hidden="1">
      <c r="A4225" s="1"/>
      <c r="B4225" s="1">
        <v>54369</v>
      </c>
      <c r="C4225" s="6">
        <f>DATE(2012,12,31)-1400</f>
        <v>39874</v>
      </c>
      <c r="D4225" s="7">
        <v>8.33</v>
      </c>
      <c r="E4225" s="1">
        <v>47</v>
      </c>
      <c r="F4225" s="1">
        <v>421.08</v>
      </c>
      <c r="G4225" s="7">
        <v>1.99</v>
      </c>
      <c r="H4225" s="2" t="s">
        <v>1034</v>
      </c>
    </row>
    <row r="4226" spans="1:8">
      <c r="A4226" s="1"/>
      <c r="B4226" s="1">
        <v>54850</v>
      </c>
      <c r="C4226" s="6">
        <f>DATE(2012,12,31)-738</f>
        <v>40536</v>
      </c>
      <c r="D4226" s="7">
        <v>178.47</v>
      </c>
      <c r="E4226" s="1">
        <v>16</v>
      </c>
      <c r="F4226" s="1">
        <v>2834.96</v>
      </c>
      <c r="G4226" s="7">
        <v>19.989999999999998</v>
      </c>
      <c r="H4226" s="2" t="s">
        <v>1033</v>
      </c>
    </row>
    <row r="4227" spans="1:8" hidden="1">
      <c r="A4227" s="1"/>
      <c r="B4227" s="1">
        <v>54850</v>
      </c>
      <c r="C4227" s="6">
        <f>DATE(2012,12,31)-738</f>
        <v>40536</v>
      </c>
      <c r="D4227" s="7">
        <v>125.99</v>
      </c>
      <c r="E4227" s="1">
        <v>9</v>
      </c>
      <c r="F4227" s="1">
        <v>953.98899999999992</v>
      </c>
      <c r="G4227" s="7">
        <v>8.08</v>
      </c>
      <c r="H4227" s="2" t="s">
        <v>1034</v>
      </c>
    </row>
    <row r="4228" spans="1:8" hidden="1">
      <c r="A4228" s="1"/>
      <c r="B4228" s="1">
        <v>54950</v>
      </c>
      <c r="C4228" s="6">
        <f>DATE(2012,12,31)-757</f>
        <v>40517</v>
      </c>
      <c r="D4228" s="7">
        <v>6.84</v>
      </c>
      <c r="E4228" s="1">
        <v>26</v>
      </c>
      <c r="F4228" s="1">
        <v>174.58</v>
      </c>
      <c r="G4228" s="7">
        <v>4.42</v>
      </c>
      <c r="H4228" s="2" t="s">
        <v>1033</v>
      </c>
    </row>
    <row r="4229" spans="1:8">
      <c r="A4229" s="1"/>
      <c r="B4229" s="1">
        <v>54950</v>
      </c>
      <c r="C4229" s="6">
        <f>DATE(2012,12,31)-757</f>
        <v>40517</v>
      </c>
      <c r="D4229" s="7">
        <v>424.21</v>
      </c>
      <c r="E4229" s="1">
        <v>22</v>
      </c>
      <c r="F4229" s="1">
        <v>8789.5400000000009</v>
      </c>
      <c r="G4229" s="7">
        <v>110.2</v>
      </c>
      <c r="H4229" s="2" t="s">
        <v>1035</v>
      </c>
    </row>
    <row r="4230" spans="1:8" hidden="1">
      <c r="A4230" s="1"/>
      <c r="B4230" s="1">
        <v>55172</v>
      </c>
      <c r="C4230" s="6">
        <f>DATE(2012,12,31)-759</f>
        <v>40515</v>
      </c>
      <c r="D4230" s="7">
        <v>35.409999999999997</v>
      </c>
      <c r="E4230" s="1">
        <v>1</v>
      </c>
      <c r="F4230" s="1">
        <v>37.89</v>
      </c>
      <c r="G4230" s="7">
        <v>1.99</v>
      </c>
      <c r="H4230" s="2" t="s">
        <v>1034</v>
      </c>
    </row>
    <row r="4231" spans="1:8">
      <c r="A4231" s="1"/>
      <c r="B4231" s="1">
        <v>55235</v>
      </c>
      <c r="C4231" s="6">
        <f>DATE(2012,12,31)-817</f>
        <v>40457</v>
      </c>
      <c r="D4231" s="7">
        <v>85.99</v>
      </c>
      <c r="E4231" s="1">
        <v>33</v>
      </c>
      <c r="F4231" s="1">
        <v>2532.6175000000003</v>
      </c>
      <c r="G4231" s="7">
        <v>2.79</v>
      </c>
      <c r="H4231" s="2" t="s">
        <v>1034</v>
      </c>
    </row>
    <row r="4232" spans="1:8" hidden="1">
      <c r="A4232" s="1"/>
      <c r="B4232" s="1">
        <v>55300</v>
      </c>
      <c r="C4232" s="6">
        <f>DATE(2012,12,31)-1410</f>
        <v>39864</v>
      </c>
      <c r="D4232" s="7">
        <v>4.0599999999999996</v>
      </c>
      <c r="E4232" s="1">
        <v>37</v>
      </c>
      <c r="F4232" s="1">
        <v>159.88999999999999</v>
      </c>
      <c r="G4232" s="7">
        <v>6.89</v>
      </c>
      <c r="H4232" s="2" t="s">
        <v>1033</v>
      </c>
    </row>
    <row r="4233" spans="1:8" hidden="1">
      <c r="A4233" s="1"/>
      <c r="B4233" s="1">
        <v>55300</v>
      </c>
      <c r="C4233" s="6">
        <f>DATE(2012,12,31)-1410</f>
        <v>39864</v>
      </c>
      <c r="D4233" s="7">
        <v>3.75</v>
      </c>
      <c r="E4233" s="1">
        <v>48</v>
      </c>
      <c r="F4233" s="1">
        <v>180.48</v>
      </c>
      <c r="G4233" s="7">
        <v>0.5</v>
      </c>
      <c r="H4233" s="2" t="s">
        <v>1033</v>
      </c>
    </row>
    <row r="4234" spans="1:8" hidden="1">
      <c r="A4234" s="1"/>
      <c r="B4234" s="1">
        <v>55300</v>
      </c>
      <c r="C4234" s="6">
        <f>DATE(2012,12,31)-1410</f>
        <v>39864</v>
      </c>
      <c r="D4234" s="7">
        <v>10.68</v>
      </c>
      <c r="E4234" s="1">
        <v>31</v>
      </c>
      <c r="F4234" s="1">
        <v>350.48</v>
      </c>
      <c r="G4234" s="7">
        <v>13.04</v>
      </c>
      <c r="H4234" s="2" t="s">
        <v>1035</v>
      </c>
    </row>
    <row r="4235" spans="1:8" hidden="1">
      <c r="A4235" s="1"/>
      <c r="B4235" s="1">
        <v>55398</v>
      </c>
      <c r="C4235" s="6">
        <f>DATE(2012,12,31)-1076</f>
        <v>40198</v>
      </c>
      <c r="D4235" s="7">
        <v>2.1</v>
      </c>
      <c r="E4235" s="1">
        <v>21</v>
      </c>
      <c r="F4235" s="1">
        <v>46.42</v>
      </c>
      <c r="G4235" s="7">
        <v>0.7</v>
      </c>
      <c r="H4235" s="2" t="s">
        <v>1033</v>
      </c>
    </row>
    <row r="4236" spans="1:8" hidden="1">
      <c r="A4236" s="1"/>
      <c r="B4236" s="1">
        <v>55553</v>
      </c>
      <c r="C4236" s="6">
        <f>DATE(2012,12,31)-1263</f>
        <v>40011</v>
      </c>
      <c r="D4236" s="7">
        <v>5.68</v>
      </c>
      <c r="E4236" s="1">
        <v>32</v>
      </c>
      <c r="F4236" s="1">
        <v>177.52</v>
      </c>
      <c r="G4236" s="7">
        <v>1.39</v>
      </c>
      <c r="H4236" s="2" t="s">
        <v>1033</v>
      </c>
    </row>
    <row r="4237" spans="1:8">
      <c r="A4237" s="1"/>
      <c r="B4237" s="1">
        <v>55747</v>
      </c>
      <c r="C4237" s="6">
        <f>DATE(2012,12,31)-29</f>
        <v>41245</v>
      </c>
      <c r="D4237" s="7">
        <v>500.98</v>
      </c>
      <c r="E4237" s="1">
        <v>36</v>
      </c>
      <c r="F4237" s="1">
        <v>17560.95</v>
      </c>
      <c r="G4237" s="7">
        <v>26</v>
      </c>
      <c r="H4237" s="2" t="s">
        <v>1035</v>
      </c>
    </row>
    <row r="4238" spans="1:8">
      <c r="A4238" s="1"/>
      <c r="B4238" s="1">
        <v>55747</v>
      </c>
      <c r="C4238" s="6">
        <f>DATE(2012,12,31)-29</f>
        <v>41245</v>
      </c>
      <c r="D4238" s="7">
        <v>550.98</v>
      </c>
      <c r="E4238" s="1">
        <v>42</v>
      </c>
      <c r="F4238" s="1">
        <v>19845.696</v>
      </c>
      <c r="G4238" s="7">
        <v>64.59</v>
      </c>
      <c r="H4238" s="2" t="s">
        <v>1035</v>
      </c>
    </row>
    <row r="4239" spans="1:8">
      <c r="A4239" s="1"/>
      <c r="B4239" s="1">
        <v>55779</v>
      </c>
      <c r="C4239" s="6">
        <f>DATE(2012,12,31)-296</f>
        <v>40978</v>
      </c>
      <c r="D4239" s="7">
        <v>160.97999999999999</v>
      </c>
      <c r="E4239" s="1">
        <v>26</v>
      </c>
      <c r="F4239" s="1">
        <v>4073.17</v>
      </c>
      <c r="G4239" s="7">
        <v>30</v>
      </c>
      <c r="H4239" s="2" t="s">
        <v>1035</v>
      </c>
    </row>
    <row r="4240" spans="1:8" hidden="1">
      <c r="A4240" s="1"/>
      <c r="B4240" s="1">
        <v>56418</v>
      </c>
      <c r="C4240" s="6">
        <f>DATE(2012,12,31)-263</f>
        <v>41011</v>
      </c>
      <c r="D4240" s="7">
        <v>34.76</v>
      </c>
      <c r="E4240" s="1">
        <v>47</v>
      </c>
      <c r="F4240" s="1">
        <v>1613.84</v>
      </c>
      <c r="G4240" s="7">
        <v>8.2200000000000006</v>
      </c>
      <c r="H4240" s="2" t="s">
        <v>1033</v>
      </c>
    </row>
    <row r="4241" spans="1:8" hidden="1">
      <c r="A4241" s="1"/>
      <c r="B4241" s="1">
        <v>56580</v>
      </c>
      <c r="C4241" s="6">
        <f>DATE(2012,12,31)-505</f>
        <v>40769</v>
      </c>
      <c r="D4241" s="7">
        <v>8.34</v>
      </c>
      <c r="E4241" s="1">
        <v>9</v>
      </c>
      <c r="F4241" s="1">
        <v>73.05</v>
      </c>
      <c r="G4241" s="7">
        <v>4.82</v>
      </c>
      <c r="H4241" s="2" t="s">
        <v>1033</v>
      </c>
    </row>
    <row r="4242" spans="1:8" hidden="1">
      <c r="A4242" s="1"/>
      <c r="B4242" s="1">
        <v>56580</v>
      </c>
      <c r="C4242" s="6">
        <f>DATE(2012,12,31)-505</f>
        <v>40769</v>
      </c>
      <c r="D4242" s="7">
        <v>20.98</v>
      </c>
      <c r="E4242" s="1">
        <v>44</v>
      </c>
      <c r="F4242" s="1">
        <v>950.3</v>
      </c>
      <c r="G4242" s="7">
        <v>53.03</v>
      </c>
      <c r="H4242" s="2" t="s">
        <v>1033</v>
      </c>
    </row>
    <row r="4243" spans="1:8">
      <c r="A4243" s="1"/>
      <c r="B4243" s="1">
        <v>56580</v>
      </c>
      <c r="C4243" s="6">
        <f>DATE(2012,12,31)-505</f>
        <v>40769</v>
      </c>
      <c r="D4243" s="7">
        <v>286.85000000000002</v>
      </c>
      <c r="E4243" s="1">
        <v>29</v>
      </c>
      <c r="F4243" s="1">
        <v>8122.53</v>
      </c>
      <c r="G4243" s="7">
        <v>61.76</v>
      </c>
      <c r="H4243" s="2" t="s">
        <v>1035</v>
      </c>
    </row>
    <row r="4244" spans="1:8" hidden="1">
      <c r="A4244" s="1"/>
      <c r="B4244" s="1">
        <v>56807</v>
      </c>
      <c r="C4244" s="6">
        <f>DATE(2012,12,31)-1350</f>
        <v>39924</v>
      </c>
      <c r="D4244" s="7">
        <v>42.98</v>
      </c>
      <c r="E4244" s="1">
        <v>1</v>
      </c>
      <c r="F4244" s="1">
        <v>47.04</v>
      </c>
      <c r="G4244" s="7">
        <v>4.62</v>
      </c>
      <c r="H4244" s="2" t="s">
        <v>1033</v>
      </c>
    </row>
    <row r="4245" spans="1:8" hidden="1">
      <c r="A4245" s="1"/>
      <c r="B4245" s="1">
        <v>56837</v>
      </c>
      <c r="C4245" s="6">
        <f>DATE(2012,12,31)-748</f>
        <v>40526</v>
      </c>
      <c r="D4245" s="7">
        <v>90.98</v>
      </c>
      <c r="E4245" s="1">
        <v>10</v>
      </c>
      <c r="F4245" s="1">
        <v>965.46</v>
      </c>
      <c r="G4245" s="7">
        <v>30</v>
      </c>
      <c r="H4245" s="2" t="s">
        <v>1035</v>
      </c>
    </row>
    <row r="4246" spans="1:8" hidden="1">
      <c r="A4246" s="1"/>
      <c r="B4246" s="1">
        <v>56995</v>
      </c>
      <c r="C4246" s="6">
        <f>DATE(2012,12,31)-1173</f>
        <v>40101</v>
      </c>
      <c r="D4246" s="7">
        <v>5.74</v>
      </c>
      <c r="E4246" s="1">
        <v>27</v>
      </c>
      <c r="F4246" s="1">
        <v>157.57</v>
      </c>
      <c r="G4246" s="7">
        <v>5.01</v>
      </c>
      <c r="H4246" s="2" t="s">
        <v>1033</v>
      </c>
    </row>
    <row r="4247" spans="1:8" hidden="1">
      <c r="A4247" s="1"/>
      <c r="B4247" s="1">
        <v>57091</v>
      </c>
      <c r="C4247" s="6">
        <f>DATE(2012,12,31)-427</f>
        <v>40847</v>
      </c>
      <c r="D4247" s="7">
        <v>1.68</v>
      </c>
      <c r="E4247" s="1">
        <v>6</v>
      </c>
      <c r="F4247" s="1">
        <v>14.85</v>
      </c>
      <c r="G4247" s="7">
        <v>1.02</v>
      </c>
      <c r="H4247" s="2" t="s">
        <v>1033</v>
      </c>
    </row>
    <row r="4248" spans="1:8" hidden="1">
      <c r="A4248" s="1"/>
      <c r="B4248" s="1">
        <v>57155</v>
      </c>
      <c r="C4248" s="6">
        <f>DATE(2012,12,31)-1293</f>
        <v>39981</v>
      </c>
      <c r="D4248" s="7">
        <v>6.48</v>
      </c>
      <c r="E4248" s="1">
        <v>23</v>
      </c>
      <c r="F4248" s="1">
        <v>155.52000000000001</v>
      </c>
      <c r="G4248" s="7">
        <v>9.68</v>
      </c>
      <c r="H4248" s="2" t="s">
        <v>1033</v>
      </c>
    </row>
    <row r="4249" spans="1:8" hidden="1">
      <c r="A4249" s="1"/>
      <c r="B4249" s="1">
        <v>57155</v>
      </c>
      <c r="C4249" s="6">
        <f>DATE(2012,12,31)-1293</f>
        <v>39981</v>
      </c>
      <c r="D4249" s="7">
        <v>33.89</v>
      </c>
      <c r="E4249" s="1">
        <v>16</v>
      </c>
      <c r="F4249" s="1">
        <v>535.54</v>
      </c>
      <c r="G4249" s="7">
        <v>5.0999999999999996</v>
      </c>
      <c r="H4249" s="2" t="s">
        <v>1033</v>
      </c>
    </row>
    <row r="4250" spans="1:8" hidden="1">
      <c r="A4250" s="1"/>
      <c r="B4250" s="1">
        <v>57185</v>
      </c>
      <c r="C4250" s="6">
        <f>DATE(2012,12,31)-588</f>
        <v>40686</v>
      </c>
      <c r="D4250" s="7">
        <v>49.34</v>
      </c>
      <c r="E4250" s="1">
        <v>28</v>
      </c>
      <c r="F4250" s="1">
        <v>1360.82</v>
      </c>
      <c r="G4250" s="7">
        <v>10.25</v>
      </c>
      <c r="H4250" s="2" t="s">
        <v>1035</v>
      </c>
    </row>
    <row r="4251" spans="1:8" hidden="1">
      <c r="A4251" s="1"/>
      <c r="B4251" s="1">
        <v>57409</v>
      </c>
      <c r="C4251" s="6">
        <f>DATE(2012,12,31)-1137</f>
        <v>40137</v>
      </c>
      <c r="D4251" s="7">
        <v>100.98</v>
      </c>
      <c r="E4251" s="1">
        <v>1</v>
      </c>
      <c r="F4251" s="1">
        <v>90.88</v>
      </c>
      <c r="G4251" s="7">
        <v>7.18</v>
      </c>
      <c r="H4251" s="2" t="s">
        <v>1034</v>
      </c>
    </row>
    <row r="4252" spans="1:8">
      <c r="A4252" s="1"/>
      <c r="B4252" s="1">
        <v>57409</v>
      </c>
      <c r="C4252" s="6">
        <f>DATE(2012,12,31)-1137</f>
        <v>40137</v>
      </c>
      <c r="D4252" s="7">
        <v>205.99</v>
      </c>
      <c r="E4252" s="1">
        <v>34</v>
      </c>
      <c r="F4252" s="1">
        <v>6236.4754999999996</v>
      </c>
      <c r="G4252" s="7">
        <v>3</v>
      </c>
      <c r="H4252" s="2" t="s">
        <v>1034</v>
      </c>
    </row>
    <row r="4253" spans="1:8" hidden="1">
      <c r="A4253" s="1"/>
      <c r="B4253" s="1">
        <v>57542</v>
      </c>
      <c r="C4253" s="6">
        <f>DATE(2012,12,31)-1227</f>
        <v>40047</v>
      </c>
      <c r="D4253" s="7">
        <v>55.48</v>
      </c>
      <c r="E4253" s="1">
        <v>23</v>
      </c>
      <c r="F4253" s="1">
        <v>1256.29</v>
      </c>
      <c r="G4253" s="7">
        <v>6.79</v>
      </c>
      <c r="H4253" s="2" t="s">
        <v>1033</v>
      </c>
    </row>
    <row r="4254" spans="1:8" hidden="1">
      <c r="A4254" s="1"/>
      <c r="B4254" s="1">
        <v>57639</v>
      </c>
      <c r="C4254" s="6">
        <f>DATE(2012,12,31)-894</f>
        <v>40380</v>
      </c>
      <c r="D4254" s="7">
        <v>95.46</v>
      </c>
      <c r="E4254" s="1">
        <v>24</v>
      </c>
      <c r="F4254" s="1">
        <v>2239.52</v>
      </c>
      <c r="G4254" s="7">
        <v>18.13</v>
      </c>
      <c r="H4254" s="2" t="s">
        <v>1035</v>
      </c>
    </row>
    <row r="4255" spans="1:8" hidden="1">
      <c r="A4255" s="1"/>
      <c r="B4255" s="1">
        <v>57856</v>
      </c>
      <c r="C4255" s="6">
        <f>DATE(2012,12,31)-1418</f>
        <v>39856</v>
      </c>
      <c r="D4255" s="7">
        <v>7.1</v>
      </c>
      <c r="E4255" s="1">
        <v>17</v>
      </c>
      <c r="F4255" s="1">
        <v>127.45</v>
      </c>
      <c r="G4255" s="7">
        <v>6.05</v>
      </c>
      <c r="H4255" s="2" t="s">
        <v>1033</v>
      </c>
    </row>
    <row r="4256" spans="1:8" hidden="1">
      <c r="A4256" s="1"/>
      <c r="B4256" s="1">
        <v>57856</v>
      </c>
      <c r="C4256" s="6">
        <f>DATE(2012,12,31)-1418</f>
        <v>39856</v>
      </c>
      <c r="D4256" s="7">
        <v>2.78</v>
      </c>
      <c r="E4256" s="1">
        <v>31</v>
      </c>
      <c r="F4256" s="1">
        <v>92.18</v>
      </c>
      <c r="G4256" s="7">
        <v>0.97</v>
      </c>
      <c r="H4256" s="2" t="s">
        <v>1033</v>
      </c>
    </row>
    <row r="4257" spans="1:8" hidden="1">
      <c r="A4257" s="1"/>
      <c r="B4257" s="1">
        <v>58435</v>
      </c>
      <c r="C4257" s="6">
        <f>DATE(2012,12,31)-238</f>
        <v>41036</v>
      </c>
      <c r="D4257" s="7">
        <v>22.38</v>
      </c>
      <c r="E4257" s="1">
        <v>11</v>
      </c>
      <c r="F4257" s="1">
        <v>273.44</v>
      </c>
      <c r="G4257" s="7">
        <v>15.1</v>
      </c>
      <c r="H4257" s="2" t="s">
        <v>1033</v>
      </c>
    </row>
    <row r="4258" spans="1:8" hidden="1">
      <c r="A4258" s="1"/>
      <c r="B4258" s="1">
        <v>59009</v>
      </c>
      <c r="C4258" s="6">
        <f>DATE(2012,12,31)-409</f>
        <v>40865</v>
      </c>
      <c r="D4258" s="7">
        <v>30.98</v>
      </c>
      <c r="E4258" s="1">
        <v>19</v>
      </c>
      <c r="F4258" s="1">
        <v>614.91</v>
      </c>
      <c r="G4258" s="7">
        <v>17.079999999999998</v>
      </c>
      <c r="H4258" s="2" t="s">
        <v>1033</v>
      </c>
    </row>
    <row r="4259" spans="1:8">
      <c r="A4259" s="1"/>
      <c r="B4259" s="1">
        <v>59491</v>
      </c>
      <c r="C4259" s="6">
        <f>DATE(2012,12,31)-282</f>
        <v>40992</v>
      </c>
      <c r="D4259" s="7">
        <v>387.99</v>
      </c>
      <c r="E4259" s="1">
        <v>31</v>
      </c>
      <c r="F4259" s="1">
        <v>12470.31</v>
      </c>
      <c r="G4259" s="7">
        <v>19.989999999999998</v>
      </c>
      <c r="H4259" s="2" t="s">
        <v>1033</v>
      </c>
    </row>
    <row r="4260" spans="1:8" hidden="1">
      <c r="A4260" s="1"/>
      <c r="B4260" s="1">
        <v>59554</v>
      </c>
      <c r="C4260" s="6">
        <f>DATE(2012,12,31)-412</f>
        <v>40862</v>
      </c>
      <c r="D4260" s="7">
        <v>17.98</v>
      </c>
      <c r="E4260" s="1">
        <v>40</v>
      </c>
      <c r="F4260" s="1">
        <v>718.6</v>
      </c>
      <c r="G4260" s="7">
        <v>4</v>
      </c>
      <c r="H4260" s="2" t="s">
        <v>1034</v>
      </c>
    </row>
    <row r="4261" spans="1:8" hidden="1">
      <c r="A4261" s="1"/>
      <c r="B4261" s="1">
        <v>59559</v>
      </c>
      <c r="C4261" s="6">
        <f>DATE(2012,12,31)-836</f>
        <v>40438</v>
      </c>
      <c r="D4261" s="7">
        <v>14.34</v>
      </c>
      <c r="E4261" s="1">
        <v>30</v>
      </c>
      <c r="F4261" s="1">
        <v>397.17</v>
      </c>
      <c r="G4261" s="7">
        <v>5</v>
      </c>
      <c r="H4261" s="2" t="s">
        <v>1035</v>
      </c>
    </row>
    <row r="4262" spans="1:8">
      <c r="A4262" s="1"/>
      <c r="B4262" s="1">
        <v>59745</v>
      </c>
      <c r="C4262" s="6">
        <f>DATE(2012,12,31)-1352</f>
        <v>39922</v>
      </c>
      <c r="D4262" s="7">
        <v>525.98</v>
      </c>
      <c r="E4262" s="1">
        <v>36</v>
      </c>
      <c r="F4262" s="1">
        <v>18092.66</v>
      </c>
      <c r="G4262" s="7">
        <v>19.989999999999998</v>
      </c>
      <c r="H4262" s="2" t="s">
        <v>1033</v>
      </c>
    </row>
    <row r="4263" spans="1:8" hidden="1">
      <c r="A4263" s="1"/>
      <c r="B4263" s="1">
        <v>59906</v>
      </c>
      <c r="C4263" s="6">
        <f>DATE(2012,12,31)-956</f>
        <v>40318</v>
      </c>
      <c r="D4263" s="7">
        <v>9.11</v>
      </c>
      <c r="E4263" s="1">
        <v>32</v>
      </c>
      <c r="F4263" s="1">
        <v>284.92</v>
      </c>
      <c r="G4263" s="7">
        <v>2.15</v>
      </c>
      <c r="H4263" s="2" t="s">
        <v>1033</v>
      </c>
    </row>
    <row r="4264" spans="1:8" hidden="1">
      <c r="A4264" s="1"/>
      <c r="B4264" s="1">
        <v>454</v>
      </c>
      <c r="C4264" s="6">
        <f>DATE(2012,12,31)-371</f>
        <v>40903</v>
      </c>
      <c r="D4264" s="7">
        <v>6.08</v>
      </c>
      <c r="E4264" s="1">
        <v>42</v>
      </c>
      <c r="F4264" s="1">
        <v>234.2</v>
      </c>
      <c r="G4264" s="7">
        <v>1.82</v>
      </c>
      <c r="H4264" s="2" t="s">
        <v>1033</v>
      </c>
    </row>
    <row r="4265" spans="1:8" hidden="1">
      <c r="A4265" s="1"/>
      <c r="B4265" s="1">
        <v>549</v>
      </c>
      <c r="C4265" s="6">
        <f>DATE(2012,12,31)-172</f>
        <v>41102</v>
      </c>
      <c r="D4265" s="7">
        <v>4.9800000000000004</v>
      </c>
      <c r="E4265" s="1">
        <v>13</v>
      </c>
      <c r="F4265" s="1">
        <v>70.239999999999995</v>
      </c>
      <c r="G4265" s="7">
        <v>7.44</v>
      </c>
      <c r="H4265" s="2" t="s">
        <v>1033</v>
      </c>
    </row>
    <row r="4266" spans="1:8" hidden="1">
      <c r="A4266" s="1"/>
      <c r="B4266" s="1">
        <v>549</v>
      </c>
      <c r="C4266" s="6">
        <f>DATE(2012,12,31)-172</f>
        <v>41102</v>
      </c>
      <c r="D4266" s="7">
        <v>6.48</v>
      </c>
      <c r="E4266" s="1">
        <v>5</v>
      </c>
      <c r="F4266" s="1">
        <v>40.75</v>
      </c>
      <c r="G4266" s="7">
        <v>8.74</v>
      </c>
      <c r="H4266" s="2" t="s">
        <v>1033</v>
      </c>
    </row>
    <row r="4267" spans="1:8" hidden="1">
      <c r="A4267" s="1"/>
      <c r="B4267" s="1">
        <v>549</v>
      </c>
      <c r="C4267" s="6">
        <f>DATE(2012,12,31)-172</f>
        <v>41102</v>
      </c>
      <c r="D4267" s="7">
        <v>38.94</v>
      </c>
      <c r="E4267" s="1">
        <v>30</v>
      </c>
      <c r="F4267" s="1">
        <v>1150.8800000000001</v>
      </c>
      <c r="G4267" s="7">
        <v>35</v>
      </c>
      <c r="H4267" s="2" t="s">
        <v>1033</v>
      </c>
    </row>
    <row r="4268" spans="1:8" hidden="1">
      <c r="A4268" s="1"/>
      <c r="B4268" s="1">
        <v>999</v>
      </c>
      <c r="C4268" s="6">
        <f>DATE(2012,12,31)-849</f>
        <v>40425</v>
      </c>
      <c r="D4268" s="7">
        <v>95.43</v>
      </c>
      <c r="E4268" s="1">
        <v>6</v>
      </c>
      <c r="F4268" s="1">
        <v>583.64</v>
      </c>
      <c r="G4268" s="7">
        <v>19.989999999999998</v>
      </c>
      <c r="H4268" s="2" t="s">
        <v>1033</v>
      </c>
    </row>
    <row r="4269" spans="1:8" hidden="1">
      <c r="A4269" s="1"/>
      <c r="B4269" s="1">
        <v>1286</v>
      </c>
      <c r="C4269" s="6">
        <f>DATE(2012,12,31)-963</f>
        <v>40311</v>
      </c>
      <c r="D4269" s="7">
        <v>5.18</v>
      </c>
      <c r="E4269" s="1">
        <v>46</v>
      </c>
      <c r="F4269" s="1">
        <v>234.37</v>
      </c>
      <c r="G4269" s="7">
        <v>5.74</v>
      </c>
      <c r="H4269" s="2" t="s">
        <v>1033</v>
      </c>
    </row>
    <row r="4270" spans="1:8" hidden="1">
      <c r="A4270" s="1"/>
      <c r="B4270" s="1">
        <v>1286</v>
      </c>
      <c r="C4270" s="6">
        <f>DATE(2012,12,31)-963</f>
        <v>40311</v>
      </c>
      <c r="D4270" s="7">
        <v>85.99</v>
      </c>
      <c r="E4270" s="1">
        <v>14</v>
      </c>
      <c r="F4270" s="1">
        <v>1000.3565000000001</v>
      </c>
      <c r="G4270" s="7">
        <v>3.3</v>
      </c>
      <c r="H4270" s="2" t="s">
        <v>1034</v>
      </c>
    </row>
    <row r="4271" spans="1:8">
      <c r="A4271" s="1"/>
      <c r="B4271" s="1">
        <v>1831</v>
      </c>
      <c r="C4271" s="6">
        <f>DATE(2012,12,31)-761</f>
        <v>40513</v>
      </c>
      <c r="D4271" s="7">
        <v>370.98</v>
      </c>
      <c r="E4271" s="1">
        <v>33</v>
      </c>
      <c r="F4271" s="1">
        <v>12586.19</v>
      </c>
      <c r="G4271" s="7">
        <v>99</v>
      </c>
      <c r="H4271" s="2" t="s">
        <v>1033</v>
      </c>
    </row>
    <row r="4272" spans="1:8" hidden="1">
      <c r="A4272" s="1"/>
      <c r="B4272" s="1">
        <v>1892</v>
      </c>
      <c r="C4272" s="6">
        <f>DATE(2012,12,31)-1377</f>
        <v>39897</v>
      </c>
      <c r="D4272" s="7">
        <v>3.98</v>
      </c>
      <c r="E4272" s="1">
        <v>47</v>
      </c>
      <c r="F4272" s="1">
        <v>193.63</v>
      </c>
      <c r="G4272" s="7">
        <v>5.26</v>
      </c>
      <c r="H4272" s="2" t="s">
        <v>1033</v>
      </c>
    </row>
    <row r="4273" spans="1:8" hidden="1">
      <c r="A4273" s="1"/>
      <c r="B4273" s="1">
        <v>1892</v>
      </c>
      <c r="C4273" s="6">
        <f>DATE(2012,12,31)-1377</f>
        <v>39897</v>
      </c>
      <c r="D4273" s="7">
        <v>6.48</v>
      </c>
      <c r="E4273" s="1">
        <v>9</v>
      </c>
      <c r="F4273" s="1">
        <v>64.290000000000006</v>
      </c>
      <c r="G4273" s="7">
        <v>5.4</v>
      </c>
      <c r="H4273" s="2" t="s">
        <v>1033</v>
      </c>
    </row>
    <row r="4274" spans="1:8">
      <c r="A4274" s="1"/>
      <c r="B4274" s="1">
        <v>1991</v>
      </c>
      <c r="C4274" s="6">
        <f>DATE(2012,12,31)-116</f>
        <v>41158</v>
      </c>
      <c r="D4274" s="7">
        <v>136.97999999999999</v>
      </c>
      <c r="E4274" s="1">
        <v>27</v>
      </c>
      <c r="F4274" s="1">
        <v>3491.06</v>
      </c>
      <c r="G4274" s="7">
        <v>24.49</v>
      </c>
      <c r="H4274" s="2" t="s">
        <v>1035</v>
      </c>
    </row>
    <row r="4275" spans="1:8">
      <c r="A4275" s="1"/>
      <c r="B4275" s="1">
        <v>1991</v>
      </c>
      <c r="C4275" s="6">
        <f>DATE(2012,12,31)-116</f>
        <v>41158</v>
      </c>
      <c r="D4275" s="7">
        <v>399.98</v>
      </c>
      <c r="E4275" s="1">
        <v>37</v>
      </c>
      <c r="F4275" s="1">
        <v>14383.83</v>
      </c>
      <c r="G4275" s="7">
        <v>12.06</v>
      </c>
      <c r="H4275" s="2" t="s">
        <v>1034</v>
      </c>
    </row>
    <row r="4276" spans="1:8" hidden="1">
      <c r="A4276" s="1"/>
      <c r="B4276" s="1">
        <v>4610</v>
      </c>
      <c r="C4276" s="6">
        <f>DATE(2012,12,31)-928</f>
        <v>40346</v>
      </c>
      <c r="D4276" s="7">
        <v>8.33</v>
      </c>
      <c r="E4276" s="1">
        <v>8</v>
      </c>
      <c r="F4276" s="1">
        <v>66.88</v>
      </c>
      <c r="G4276" s="7">
        <v>1.99</v>
      </c>
      <c r="H4276" s="2" t="s">
        <v>1034</v>
      </c>
    </row>
    <row r="4277" spans="1:8" hidden="1">
      <c r="A4277" s="1"/>
      <c r="B4277" s="1">
        <v>4610</v>
      </c>
      <c r="C4277" s="6">
        <f>DATE(2012,12,31)-928</f>
        <v>40346</v>
      </c>
      <c r="D4277" s="7">
        <v>15.67</v>
      </c>
      <c r="E4277" s="1">
        <v>29</v>
      </c>
      <c r="F4277" s="1">
        <v>447.34</v>
      </c>
      <c r="G4277" s="7">
        <v>1.39</v>
      </c>
      <c r="H4277" s="2" t="s">
        <v>1033</v>
      </c>
    </row>
    <row r="4278" spans="1:8" hidden="1">
      <c r="A4278" s="1"/>
      <c r="B4278" s="1">
        <v>5697</v>
      </c>
      <c r="C4278" s="6">
        <f>DATE(2012,12,31)-88</f>
        <v>41186</v>
      </c>
      <c r="D4278" s="7">
        <v>11.29</v>
      </c>
      <c r="E4278" s="1">
        <v>31</v>
      </c>
      <c r="F4278" s="1">
        <v>371.68</v>
      </c>
      <c r="G4278" s="7">
        <v>5.03</v>
      </c>
      <c r="H4278" s="2" t="s">
        <v>1033</v>
      </c>
    </row>
    <row r="4279" spans="1:8">
      <c r="A4279" s="1"/>
      <c r="B4279" s="1">
        <v>5986</v>
      </c>
      <c r="C4279" s="6">
        <f>DATE(2012,12,31)-254</f>
        <v>41020</v>
      </c>
      <c r="D4279" s="7">
        <v>120.98</v>
      </c>
      <c r="E4279" s="1">
        <v>48</v>
      </c>
      <c r="F4279" s="1">
        <v>5556.18</v>
      </c>
      <c r="G4279" s="7">
        <v>3.99</v>
      </c>
      <c r="H4279" s="2" t="s">
        <v>1033</v>
      </c>
    </row>
    <row r="4280" spans="1:8" hidden="1">
      <c r="A4280" s="1"/>
      <c r="B4280" s="1">
        <v>5986</v>
      </c>
      <c r="C4280" s="6">
        <f>DATE(2012,12,31)-254</f>
        <v>41020</v>
      </c>
      <c r="D4280" s="7">
        <v>50.98</v>
      </c>
      <c r="E4280" s="1">
        <v>20</v>
      </c>
      <c r="F4280" s="1">
        <v>1021.55</v>
      </c>
      <c r="G4280" s="7">
        <v>14.19</v>
      </c>
      <c r="H4280" s="2" t="s">
        <v>1035</v>
      </c>
    </row>
    <row r="4281" spans="1:8" hidden="1">
      <c r="A4281" s="1"/>
      <c r="B4281" s="1">
        <v>5986</v>
      </c>
      <c r="C4281" s="6">
        <f>DATE(2012,12,31)-254</f>
        <v>41020</v>
      </c>
      <c r="D4281" s="7">
        <v>4.8899999999999997</v>
      </c>
      <c r="E4281" s="1">
        <v>41</v>
      </c>
      <c r="F4281" s="1">
        <v>205.24</v>
      </c>
      <c r="G4281" s="7">
        <v>4.93</v>
      </c>
      <c r="H4281" s="2" t="s">
        <v>1034</v>
      </c>
    </row>
    <row r="4282" spans="1:8" hidden="1">
      <c r="A4282" s="1"/>
      <c r="B4282" s="1">
        <v>6053</v>
      </c>
      <c r="C4282" s="6">
        <f>DATE(2012,12,31)-751</f>
        <v>40523</v>
      </c>
      <c r="D4282" s="7">
        <v>3.8</v>
      </c>
      <c r="E4282" s="1">
        <v>4</v>
      </c>
      <c r="F4282" s="1">
        <v>16.079999999999998</v>
      </c>
      <c r="G4282" s="7">
        <v>1.49</v>
      </c>
      <c r="H4282" s="2" t="s">
        <v>1033</v>
      </c>
    </row>
    <row r="4283" spans="1:8" hidden="1">
      <c r="A4283" s="1"/>
      <c r="B4283" s="1">
        <v>6432</v>
      </c>
      <c r="C4283" s="6">
        <f>DATE(2012,12,31)-417</f>
        <v>40857</v>
      </c>
      <c r="D4283" s="7">
        <v>10.89</v>
      </c>
      <c r="E4283" s="1">
        <v>30</v>
      </c>
      <c r="F4283" s="1">
        <v>311.08</v>
      </c>
      <c r="G4283" s="7">
        <v>4.5</v>
      </c>
      <c r="H4283" s="2" t="s">
        <v>1033</v>
      </c>
    </row>
    <row r="4284" spans="1:8" hidden="1">
      <c r="A4284" s="1"/>
      <c r="B4284" s="1">
        <v>6502</v>
      </c>
      <c r="C4284" s="6">
        <f>DATE(2012,12,31)-499</f>
        <v>40775</v>
      </c>
      <c r="D4284" s="7">
        <v>7.64</v>
      </c>
      <c r="E4284" s="1">
        <v>16</v>
      </c>
      <c r="F4284" s="1">
        <v>116.11</v>
      </c>
      <c r="G4284" s="7">
        <v>5.83</v>
      </c>
      <c r="H4284" s="2" t="s">
        <v>1033</v>
      </c>
    </row>
    <row r="4285" spans="1:8" hidden="1">
      <c r="A4285" s="1"/>
      <c r="B4285" s="1">
        <v>6502</v>
      </c>
      <c r="C4285" s="6">
        <f>DATE(2012,12,31)-499</f>
        <v>40775</v>
      </c>
      <c r="D4285" s="7">
        <v>9.99</v>
      </c>
      <c r="E4285" s="1">
        <v>30</v>
      </c>
      <c r="F4285" s="1">
        <v>306.92</v>
      </c>
      <c r="G4285" s="7">
        <v>5.12</v>
      </c>
      <c r="H4285" s="2" t="s">
        <v>1033</v>
      </c>
    </row>
    <row r="4286" spans="1:8" hidden="1">
      <c r="A4286" s="1"/>
      <c r="B4286" s="1">
        <v>6656</v>
      </c>
      <c r="C4286" s="6">
        <f>DATE(2012,12,31)-1326</f>
        <v>39948</v>
      </c>
      <c r="D4286" s="7">
        <v>39.06</v>
      </c>
      <c r="E4286" s="1">
        <v>45</v>
      </c>
      <c r="F4286" s="1">
        <v>1802</v>
      </c>
      <c r="G4286" s="7">
        <v>10.55</v>
      </c>
      <c r="H4286" s="2" t="s">
        <v>1033</v>
      </c>
    </row>
    <row r="4287" spans="1:8" hidden="1">
      <c r="A4287" s="1"/>
      <c r="B4287" s="1">
        <v>6656</v>
      </c>
      <c r="C4287" s="6">
        <f>DATE(2012,12,31)-1326</f>
        <v>39948</v>
      </c>
      <c r="D4287" s="7">
        <v>37.700000000000003</v>
      </c>
      <c r="E4287" s="1">
        <v>50</v>
      </c>
      <c r="F4287" s="1">
        <v>1832.22</v>
      </c>
      <c r="G4287" s="7">
        <v>2.99</v>
      </c>
      <c r="H4287" s="2" t="s">
        <v>1033</v>
      </c>
    </row>
    <row r="4288" spans="1:8" hidden="1">
      <c r="A4288" s="1"/>
      <c r="B4288" s="1">
        <v>7072</v>
      </c>
      <c r="C4288" s="6">
        <f>DATE(2012,12,31)-331</f>
        <v>40943</v>
      </c>
      <c r="D4288" s="7">
        <v>8.85</v>
      </c>
      <c r="E4288" s="1">
        <v>29</v>
      </c>
      <c r="F4288" s="1">
        <v>258.61</v>
      </c>
      <c r="G4288" s="7">
        <v>5.6</v>
      </c>
      <c r="H4288" s="2" t="s">
        <v>1033</v>
      </c>
    </row>
    <row r="4289" spans="1:8" hidden="1">
      <c r="A4289" s="1"/>
      <c r="B4289" s="1">
        <v>7429</v>
      </c>
      <c r="C4289" s="6">
        <f>DATE(2012,12,31)-950</f>
        <v>40324</v>
      </c>
      <c r="D4289" s="7">
        <v>40.479999999999997</v>
      </c>
      <c r="E4289" s="1">
        <v>33</v>
      </c>
      <c r="F4289" s="1">
        <v>1379.34</v>
      </c>
      <c r="G4289" s="7">
        <v>19.989999999999998</v>
      </c>
      <c r="H4289" s="2" t="s">
        <v>1034</v>
      </c>
    </row>
    <row r="4290" spans="1:8" hidden="1">
      <c r="A4290" s="1"/>
      <c r="B4290" s="1">
        <v>7429</v>
      </c>
      <c r="C4290" s="6">
        <f>DATE(2012,12,31)-950</f>
        <v>40324</v>
      </c>
      <c r="D4290" s="7">
        <v>26.48</v>
      </c>
      <c r="E4290" s="1">
        <v>6</v>
      </c>
      <c r="F4290" s="1">
        <v>168.25</v>
      </c>
      <c r="G4290" s="7">
        <v>6.93</v>
      </c>
      <c r="H4290" s="2" t="s">
        <v>1035</v>
      </c>
    </row>
    <row r="4291" spans="1:8" hidden="1">
      <c r="A4291" s="1"/>
      <c r="B4291" s="1">
        <v>7910</v>
      </c>
      <c r="C4291" s="6">
        <f>DATE(2012,12,31)-986</f>
        <v>40288</v>
      </c>
      <c r="D4291" s="7">
        <v>45.98</v>
      </c>
      <c r="E4291" s="1">
        <v>41</v>
      </c>
      <c r="F4291" s="1">
        <v>1871.13</v>
      </c>
      <c r="G4291" s="7">
        <v>4.8</v>
      </c>
      <c r="H4291" s="2" t="s">
        <v>1035</v>
      </c>
    </row>
    <row r="4292" spans="1:8" hidden="1">
      <c r="A4292" s="1"/>
      <c r="B4292" s="1">
        <v>7910</v>
      </c>
      <c r="C4292" s="6">
        <f>DATE(2012,12,31)-986</f>
        <v>40288</v>
      </c>
      <c r="D4292" s="7">
        <v>35.44</v>
      </c>
      <c r="E4292" s="1">
        <v>22</v>
      </c>
      <c r="F4292" s="1">
        <v>729.57</v>
      </c>
      <c r="G4292" s="7">
        <v>5.09</v>
      </c>
      <c r="H4292" s="2" t="s">
        <v>1033</v>
      </c>
    </row>
    <row r="4293" spans="1:8" hidden="1">
      <c r="A4293" s="1"/>
      <c r="B4293" s="1">
        <v>8035</v>
      </c>
      <c r="C4293" s="6">
        <f>DATE(2012,12,31)-305</f>
        <v>40969</v>
      </c>
      <c r="D4293" s="7">
        <v>14.42</v>
      </c>
      <c r="E4293" s="1">
        <v>7</v>
      </c>
      <c r="F4293" s="1">
        <v>104.38</v>
      </c>
      <c r="G4293" s="7">
        <v>6.75</v>
      </c>
      <c r="H4293" s="2" t="s">
        <v>1033</v>
      </c>
    </row>
    <row r="4294" spans="1:8" hidden="1">
      <c r="A4294" s="1"/>
      <c r="B4294" s="1">
        <v>8961</v>
      </c>
      <c r="C4294" s="6">
        <f>DATE(2012,12,31)-552</f>
        <v>40722</v>
      </c>
      <c r="D4294" s="7">
        <v>39.979999999999997</v>
      </c>
      <c r="E4294" s="1">
        <v>15</v>
      </c>
      <c r="F4294" s="1">
        <v>627.69000000000005</v>
      </c>
      <c r="G4294" s="7">
        <v>4</v>
      </c>
      <c r="H4294" s="2" t="s">
        <v>1034</v>
      </c>
    </row>
    <row r="4295" spans="1:8" hidden="1">
      <c r="A4295" s="1"/>
      <c r="B4295" s="1">
        <v>9606</v>
      </c>
      <c r="C4295" s="6">
        <f>DATE(2012,12,31)-1253</f>
        <v>40021</v>
      </c>
      <c r="D4295" s="7">
        <v>12.53</v>
      </c>
      <c r="E4295" s="1">
        <v>39</v>
      </c>
      <c r="F4295" s="1">
        <v>493.26</v>
      </c>
      <c r="G4295" s="7">
        <v>0.49</v>
      </c>
      <c r="H4295" s="2" t="s">
        <v>1033</v>
      </c>
    </row>
    <row r="4296" spans="1:8" hidden="1">
      <c r="A4296" s="1"/>
      <c r="B4296" s="1">
        <v>9606</v>
      </c>
      <c r="C4296" s="6">
        <f>DATE(2012,12,31)-1253</f>
        <v>40021</v>
      </c>
      <c r="D4296" s="7">
        <v>5.18</v>
      </c>
      <c r="E4296" s="1">
        <v>37</v>
      </c>
      <c r="F4296" s="1">
        <v>192.15</v>
      </c>
      <c r="G4296" s="7">
        <v>2.04</v>
      </c>
      <c r="H4296" s="2" t="s">
        <v>1033</v>
      </c>
    </row>
    <row r="4297" spans="1:8" hidden="1">
      <c r="A4297" s="1"/>
      <c r="B4297" s="1">
        <v>9857</v>
      </c>
      <c r="C4297" s="6">
        <f>DATE(2012,12,31)-965</f>
        <v>40309</v>
      </c>
      <c r="D4297" s="7">
        <v>162.93</v>
      </c>
      <c r="E4297" s="1">
        <v>16</v>
      </c>
      <c r="F4297" s="1">
        <v>2366.1799999999998</v>
      </c>
      <c r="G4297" s="7">
        <v>19.989999999999998</v>
      </c>
      <c r="H4297" s="2" t="s">
        <v>1033</v>
      </c>
    </row>
    <row r="4298" spans="1:8" hidden="1">
      <c r="A4298" s="1"/>
      <c r="B4298" s="1">
        <v>9857</v>
      </c>
      <c r="C4298" s="6">
        <f>DATE(2012,12,31)-965</f>
        <v>40309</v>
      </c>
      <c r="D4298" s="7">
        <v>13.79</v>
      </c>
      <c r="E4298" s="1">
        <v>49</v>
      </c>
      <c r="F4298" s="1">
        <v>675.71</v>
      </c>
      <c r="G4298" s="7">
        <v>8.7799999999999994</v>
      </c>
      <c r="H4298" s="2" t="s">
        <v>1035</v>
      </c>
    </row>
    <row r="4299" spans="1:8" hidden="1">
      <c r="A4299" s="1"/>
      <c r="B4299" s="1">
        <v>9857</v>
      </c>
      <c r="C4299" s="6">
        <f>DATE(2012,12,31)-965</f>
        <v>40309</v>
      </c>
      <c r="D4299" s="7">
        <v>20.99</v>
      </c>
      <c r="E4299" s="1">
        <v>16</v>
      </c>
      <c r="F4299" s="1">
        <v>292.97800000000001</v>
      </c>
      <c r="G4299" s="7">
        <v>3.3</v>
      </c>
      <c r="H4299" s="2" t="s">
        <v>1034</v>
      </c>
    </row>
    <row r="4300" spans="1:8" hidden="1">
      <c r="A4300" s="1"/>
      <c r="B4300" s="1">
        <v>10851</v>
      </c>
      <c r="C4300" s="6">
        <f>DATE(2012,12,31)-1365</f>
        <v>39909</v>
      </c>
      <c r="D4300" s="7">
        <v>45.99</v>
      </c>
      <c r="E4300" s="1">
        <v>14</v>
      </c>
      <c r="F4300" s="1">
        <v>570.52850000000001</v>
      </c>
      <c r="G4300" s="7">
        <v>4.99</v>
      </c>
      <c r="H4300" s="2" t="s">
        <v>1034</v>
      </c>
    </row>
    <row r="4301" spans="1:8" hidden="1">
      <c r="A4301" s="1"/>
      <c r="B4301" s="1">
        <v>11233</v>
      </c>
      <c r="C4301" s="6">
        <f>DATE(2012,12,31)-489</f>
        <v>40785</v>
      </c>
      <c r="D4301" s="7">
        <v>10.98</v>
      </c>
      <c r="E4301" s="1">
        <v>25</v>
      </c>
      <c r="F4301" s="1">
        <v>276.5</v>
      </c>
      <c r="G4301" s="7">
        <v>4.8</v>
      </c>
      <c r="H4301" s="2" t="s">
        <v>1033</v>
      </c>
    </row>
    <row r="4302" spans="1:8" hidden="1">
      <c r="A4302" s="1"/>
      <c r="B4302" s="1">
        <v>11493</v>
      </c>
      <c r="C4302" s="6">
        <f>DATE(2012,12,31)-438</f>
        <v>40836</v>
      </c>
      <c r="D4302" s="7">
        <v>6.47</v>
      </c>
      <c r="E4302" s="1">
        <v>16</v>
      </c>
      <c r="F4302" s="1">
        <v>111.9</v>
      </c>
      <c r="G4302" s="7">
        <v>1.22</v>
      </c>
      <c r="H4302" s="2" t="s">
        <v>1033</v>
      </c>
    </row>
    <row r="4303" spans="1:8" hidden="1">
      <c r="A4303" s="1"/>
      <c r="B4303" s="1">
        <v>11684</v>
      </c>
      <c r="C4303" s="6">
        <f>DATE(2012,12,31)-157</f>
        <v>41117</v>
      </c>
      <c r="D4303" s="7">
        <v>140.81</v>
      </c>
      <c r="E4303" s="1">
        <v>8</v>
      </c>
      <c r="F4303" s="1">
        <v>1173.5</v>
      </c>
      <c r="G4303" s="7">
        <v>24.49</v>
      </c>
      <c r="H4303" s="2" t="s">
        <v>1035</v>
      </c>
    </row>
    <row r="4304" spans="1:8" hidden="1">
      <c r="A4304" s="1"/>
      <c r="B4304" s="1">
        <v>11975</v>
      </c>
      <c r="C4304" s="6">
        <f>DATE(2012,12,31)-628</f>
        <v>40646</v>
      </c>
      <c r="D4304" s="7">
        <v>5.18</v>
      </c>
      <c r="E4304" s="1">
        <v>43</v>
      </c>
      <c r="F4304" s="1">
        <v>210.66</v>
      </c>
      <c r="G4304" s="7">
        <v>5.74</v>
      </c>
      <c r="H4304" s="2" t="s">
        <v>1033</v>
      </c>
    </row>
    <row r="4305" spans="1:8" hidden="1">
      <c r="A4305" s="1"/>
      <c r="B4305" s="1">
        <v>13537</v>
      </c>
      <c r="C4305" s="6">
        <f>DATE(2012,12,31)-946</f>
        <v>40328</v>
      </c>
      <c r="D4305" s="7">
        <v>7.4</v>
      </c>
      <c r="E4305" s="1">
        <v>41</v>
      </c>
      <c r="F4305" s="1">
        <v>316.61</v>
      </c>
      <c r="G4305" s="7">
        <v>1.71</v>
      </c>
      <c r="H4305" s="2" t="s">
        <v>1033</v>
      </c>
    </row>
    <row r="4306" spans="1:8" hidden="1">
      <c r="A4306" s="1"/>
      <c r="B4306" s="1">
        <v>13670</v>
      </c>
      <c r="C4306" s="6">
        <f>DATE(2012,12,31)-222</f>
        <v>41052</v>
      </c>
      <c r="D4306" s="7">
        <v>3.69</v>
      </c>
      <c r="E4306" s="1">
        <v>27</v>
      </c>
      <c r="F4306" s="1">
        <v>116.37</v>
      </c>
      <c r="G4306" s="7">
        <v>0.5</v>
      </c>
      <c r="H4306" s="2" t="s">
        <v>1033</v>
      </c>
    </row>
    <row r="4307" spans="1:8" hidden="1">
      <c r="A4307" s="1"/>
      <c r="B4307" s="1">
        <v>13764</v>
      </c>
      <c r="C4307" s="6">
        <f>DATE(2012,12,31)-537</f>
        <v>40737</v>
      </c>
      <c r="D4307" s="7">
        <v>4.28</v>
      </c>
      <c r="E4307" s="1">
        <v>31</v>
      </c>
      <c r="F4307" s="1">
        <v>123.93</v>
      </c>
      <c r="G4307" s="7">
        <v>0.94</v>
      </c>
      <c r="H4307" s="2" t="s">
        <v>1033</v>
      </c>
    </row>
    <row r="4308" spans="1:8" hidden="1">
      <c r="A4308" s="1"/>
      <c r="B4308" s="1">
        <v>13953</v>
      </c>
      <c r="C4308" s="6">
        <f>DATE(2012,12,31)-580</f>
        <v>40694</v>
      </c>
      <c r="D4308" s="7">
        <v>11.34</v>
      </c>
      <c r="E4308" s="1">
        <v>32</v>
      </c>
      <c r="F4308" s="1">
        <v>381.24</v>
      </c>
      <c r="G4308" s="7">
        <v>5.01</v>
      </c>
      <c r="H4308" s="2" t="s">
        <v>1033</v>
      </c>
    </row>
    <row r="4309" spans="1:8" hidden="1">
      <c r="A4309" s="1"/>
      <c r="B4309" s="1">
        <v>14119</v>
      </c>
      <c r="C4309" s="6">
        <f>DATE(2012,12,31)-945</f>
        <v>40329</v>
      </c>
      <c r="D4309" s="7">
        <v>4.18</v>
      </c>
      <c r="E4309" s="1">
        <v>24</v>
      </c>
      <c r="F4309" s="1">
        <v>103.11</v>
      </c>
      <c r="G4309" s="7">
        <v>6.92</v>
      </c>
      <c r="H4309" s="2" t="s">
        <v>1035</v>
      </c>
    </row>
    <row r="4310" spans="1:8" hidden="1">
      <c r="A4310" s="1"/>
      <c r="B4310" s="1">
        <v>14119</v>
      </c>
      <c r="C4310" s="6">
        <f>DATE(2012,12,31)-945</f>
        <v>40329</v>
      </c>
      <c r="D4310" s="7">
        <v>55.99</v>
      </c>
      <c r="E4310" s="1">
        <v>35</v>
      </c>
      <c r="F4310" s="1">
        <v>1599.0709999999999</v>
      </c>
      <c r="G4310" s="7">
        <v>3.3</v>
      </c>
      <c r="H4310" s="2" t="s">
        <v>1034</v>
      </c>
    </row>
    <row r="4311" spans="1:8" hidden="1">
      <c r="A4311" s="1"/>
      <c r="B4311" s="1">
        <v>14119</v>
      </c>
      <c r="C4311" s="6">
        <f>DATE(2012,12,31)-945</f>
        <v>40329</v>
      </c>
      <c r="D4311" s="7">
        <v>35.99</v>
      </c>
      <c r="E4311" s="1">
        <v>31</v>
      </c>
      <c r="F4311" s="1">
        <v>968.23500000000001</v>
      </c>
      <c r="G4311" s="7">
        <v>5</v>
      </c>
      <c r="H4311" s="2" t="s">
        <v>1034</v>
      </c>
    </row>
    <row r="4312" spans="1:8" hidden="1">
      <c r="A4312" s="1"/>
      <c r="B4312" s="1">
        <v>14402</v>
      </c>
      <c r="C4312" s="6">
        <f>DATE(2012,12,31)-809</f>
        <v>40465</v>
      </c>
      <c r="D4312" s="7">
        <v>160.97999999999999</v>
      </c>
      <c r="E4312" s="1">
        <v>1</v>
      </c>
      <c r="F4312" s="1">
        <v>184.46</v>
      </c>
      <c r="G4312" s="7">
        <v>30</v>
      </c>
      <c r="H4312" s="2" t="s">
        <v>1035</v>
      </c>
    </row>
    <row r="4313" spans="1:8" hidden="1">
      <c r="A4313" s="1"/>
      <c r="B4313" s="1">
        <v>14499</v>
      </c>
      <c r="C4313" s="6">
        <f>DATE(2012,12,31)-778</f>
        <v>40496</v>
      </c>
      <c r="D4313" s="7">
        <v>20.97</v>
      </c>
      <c r="E4313" s="1">
        <v>28</v>
      </c>
      <c r="F4313" s="1">
        <v>574.99</v>
      </c>
      <c r="G4313" s="7">
        <v>6.5</v>
      </c>
      <c r="H4313" s="2" t="s">
        <v>1034</v>
      </c>
    </row>
    <row r="4314" spans="1:8">
      <c r="A4314" s="1"/>
      <c r="B4314" s="1">
        <v>15079</v>
      </c>
      <c r="C4314" s="6">
        <f>DATE(2012,12,31)-1081</f>
        <v>40193</v>
      </c>
      <c r="D4314" s="7">
        <v>80.98</v>
      </c>
      <c r="E4314" s="1">
        <v>45</v>
      </c>
      <c r="F4314" s="1">
        <v>3753.42</v>
      </c>
      <c r="G4314" s="7">
        <v>7.18</v>
      </c>
      <c r="H4314" s="2" t="s">
        <v>1034</v>
      </c>
    </row>
    <row r="4315" spans="1:8" hidden="1">
      <c r="A4315" s="1"/>
      <c r="B4315" s="1">
        <v>15079</v>
      </c>
      <c r="C4315" s="6">
        <f>DATE(2012,12,31)-1081</f>
        <v>40193</v>
      </c>
      <c r="D4315" s="7">
        <v>48.91</v>
      </c>
      <c r="E4315" s="1">
        <v>23</v>
      </c>
      <c r="F4315" s="1">
        <v>1130.79</v>
      </c>
      <c r="G4315" s="7">
        <v>5.97</v>
      </c>
      <c r="H4315" s="2" t="s">
        <v>1033</v>
      </c>
    </row>
    <row r="4316" spans="1:8" hidden="1">
      <c r="A4316" s="1"/>
      <c r="B4316" s="1">
        <v>15236</v>
      </c>
      <c r="C4316" s="6">
        <f>DATE(2012,12,31)-266</f>
        <v>41008</v>
      </c>
      <c r="D4316" s="7">
        <v>10.91</v>
      </c>
      <c r="E4316" s="1">
        <v>33</v>
      </c>
      <c r="F4316" s="1">
        <v>341.42</v>
      </c>
      <c r="G4316" s="7">
        <v>2.99</v>
      </c>
      <c r="H4316" s="2" t="s">
        <v>1033</v>
      </c>
    </row>
    <row r="4317" spans="1:8" hidden="1">
      <c r="A4317" s="1"/>
      <c r="B4317" s="1">
        <v>15236</v>
      </c>
      <c r="C4317" s="6">
        <f>DATE(2012,12,31)-266</f>
        <v>41008</v>
      </c>
      <c r="D4317" s="7">
        <v>12.07</v>
      </c>
      <c r="E4317" s="1">
        <v>30</v>
      </c>
      <c r="F4317" s="1">
        <v>381.39</v>
      </c>
      <c r="G4317" s="7">
        <v>6.2</v>
      </c>
      <c r="H4317" s="2" t="s">
        <v>1035</v>
      </c>
    </row>
    <row r="4318" spans="1:8" hidden="1">
      <c r="A4318" s="1"/>
      <c r="B4318" s="1">
        <v>15397</v>
      </c>
      <c r="C4318" s="6">
        <f>DATE(2012,12,31)-1059</f>
        <v>40215</v>
      </c>
      <c r="D4318" s="7">
        <v>4.9800000000000004</v>
      </c>
      <c r="E4318" s="1">
        <v>42</v>
      </c>
      <c r="F4318" s="1">
        <v>223.33</v>
      </c>
      <c r="G4318" s="7">
        <v>4.32</v>
      </c>
      <c r="H4318" s="2" t="s">
        <v>1034</v>
      </c>
    </row>
    <row r="4319" spans="1:8" hidden="1">
      <c r="A4319" s="1"/>
      <c r="B4319" s="1">
        <v>15397</v>
      </c>
      <c r="C4319" s="6">
        <f>DATE(2012,12,31)-1059</f>
        <v>40215</v>
      </c>
      <c r="D4319" s="7">
        <v>40.98</v>
      </c>
      <c r="E4319" s="1">
        <v>29</v>
      </c>
      <c r="F4319" s="1">
        <v>1178.04</v>
      </c>
      <c r="G4319" s="7">
        <v>6.5</v>
      </c>
      <c r="H4319" s="2" t="s">
        <v>1034</v>
      </c>
    </row>
    <row r="4320" spans="1:8" hidden="1">
      <c r="A4320" s="1"/>
      <c r="B4320" s="1">
        <v>15397</v>
      </c>
      <c r="C4320" s="6">
        <f>DATE(2012,12,31)-1059</f>
        <v>40215</v>
      </c>
      <c r="D4320" s="7">
        <v>2.6</v>
      </c>
      <c r="E4320" s="1">
        <v>43</v>
      </c>
      <c r="F4320" s="1">
        <v>121.94</v>
      </c>
      <c r="G4320" s="7">
        <v>2.4</v>
      </c>
      <c r="H4320" s="2" t="s">
        <v>1033</v>
      </c>
    </row>
    <row r="4321" spans="1:8">
      <c r="A4321" s="1"/>
      <c r="B4321" s="1">
        <v>15719</v>
      </c>
      <c r="C4321" s="6">
        <f>DATE(2012,12,31)-713</f>
        <v>40561</v>
      </c>
      <c r="D4321" s="7">
        <v>300.98</v>
      </c>
      <c r="E4321" s="1">
        <v>18</v>
      </c>
      <c r="F4321" s="1">
        <v>5405.44</v>
      </c>
      <c r="G4321" s="7">
        <v>64.73</v>
      </c>
      <c r="H4321" s="2" t="s">
        <v>1035</v>
      </c>
    </row>
    <row r="4322" spans="1:8" hidden="1">
      <c r="A4322" s="1"/>
      <c r="B4322" s="1">
        <v>16098</v>
      </c>
      <c r="C4322" s="6">
        <f>DATE(2012,12,31)-163</f>
        <v>41111</v>
      </c>
      <c r="D4322" s="7">
        <v>24.95</v>
      </c>
      <c r="E4322" s="1">
        <v>44</v>
      </c>
      <c r="F4322" s="1">
        <v>1001.99</v>
      </c>
      <c r="G4322" s="7">
        <v>2.99</v>
      </c>
      <c r="H4322" s="2" t="s">
        <v>1033</v>
      </c>
    </row>
    <row r="4323" spans="1:8" hidden="1">
      <c r="A4323" s="1"/>
      <c r="B4323" s="1">
        <v>16450</v>
      </c>
      <c r="C4323" s="6">
        <f>DATE(2012,12,31)-596</f>
        <v>40678</v>
      </c>
      <c r="D4323" s="7">
        <v>5.98</v>
      </c>
      <c r="E4323" s="1">
        <v>12</v>
      </c>
      <c r="F4323" s="1">
        <v>73.5</v>
      </c>
      <c r="G4323" s="7">
        <v>2.5</v>
      </c>
      <c r="H4323" s="2" t="s">
        <v>1033</v>
      </c>
    </row>
    <row r="4324" spans="1:8">
      <c r="A4324" s="1"/>
      <c r="B4324" s="1">
        <v>17186</v>
      </c>
      <c r="C4324" s="6">
        <f>DATE(2012,12,31)-1435</f>
        <v>39839</v>
      </c>
      <c r="D4324" s="7">
        <v>90.98</v>
      </c>
      <c r="E4324" s="1">
        <v>49</v>
      </c>
      <c r="F4324" s="1">
        <v>4321.63</v>
      </c>
      <c r="G4324" s="7">
        <v>56.2</v>
      </c>
      <c r="H4324" s="2" t="s">
        <v>1035</v>
      </c>
    </row>
    <row r="4325" spans="1:8" hidden="1">
      <c r="A4325" s="1"/>
      <c r="B4325" s="1">
        <v>17186</v>
      </c>
      <c r="C4325" s="6">
        <f>DATE(2012,12,31)-1435</f>
        <v>39839</v>
      </c>
      <c r="D4325" s="7">
        <v>5.98</v>
      </c>
      <c r="E4325" s="1">
        <v>11</v>
      </c>
      <c r="F4325" s="1">
        <v>67.14</v>
      </c>
      <c r="G4325" s="7">
        <v>5.35</v>
      </c>
      <c r="H4325" s="2" t="s">
        <v>1033</v>
      </c>
    </row>
    <row r="4326" spans="1:8">
      <c r="A4326" s="1"/>
      <c r="B4326" s="1">
        <v>17379</v>
      </c>
      <c r="C4326" s="6">
        <f>DATE(2012,12,31)-505</f>
        <v>40769</v>
      </c>
      <c r="D4326" s="7">
        <v>114.98</v>
      </c>
      <c r="E4326" s="1">
        <v>29</v>
      </c>
      <c r="F4326" s="1">
        <v>3218.42</v>
      </c>
      <c r="G4326" s="7">
        <v>58.72</v>
      </c>
      <c r="H4326" s="2" t="s">
        <v>1035</v>
      </c>
    </row>
    <row r="4327" spans="1:8" hidden="1">
      <c r="A4327" s="1"/>
      <c r="B4327" s="1">
        <v>17573</v>
      </c>
      <c r="C4327" s="6">
        <f>DATE(2012,12,31)-484</f>
        <v>40790</v>
      </c>
      <c r="D4327" s="7">
        <v>9.48</v>
      </c>
      <c r="E4327" s="1">
        <v>23</v>
      </c>
      <c r="F4327" s="1">
        <v>220.97</v>
      </c>
      <c r="G4327" s="7">
        <v>7.29</v>
      </c>
      <c r="H4327" s="2" t="s">
        <v>1035</v>
      </c>
    </row>
    <row r="4328" spans="1:8" hidden="1">
      <c r="A4328" s="1"/>
      <c r="B4328" s="1">
        <v>17702</v>
      </c>
      <c r="C4328" s="6">
        <f>DATE(2012,12,31)-262</f>
        <v>41012</v>
      </c>
      <c r="D4328" s="7">
        <v>7.77</v>
      </c>
      <c r="E4328" s="1">
        <v>48</v>
      </c>
      <c r="F4328" s="1">
        <v>368.99</v>
      </c>
      <c r="G4328" s="7">
        <v>9.23</v>
      </c>
      <c r="H4328" s="2" t="s">
        <v>1033</v>
      </c>
    </row>
    <row r="4329" spans="1:8" hidden="1">
      <c r="A4329" s="1"/>
      <c r="B4329" s="1">
        <v>18595</v>
      </c>
      <c r="C4329" s="6">
        <f>DATE(2012,12,31)-1430</f>
        <v>39844</v>
      </c>
      <c r="D4329" s="7">
        <v>78.650000000000006</v>
      </c>
      <c r="E4329" s="1">
        <v>6</v>
      </c>
      <c r="F4329" s="1">
        <v>451.44</v>
      </c>
      <c r="G4329" s="7">
        <v>13.99</v>
      </c>
      <c r="H4329" s="2" t="s">
        <v>1033</v>
      </c>
    </row>
    <row r="4330" spans="1:8" hidden="1">
      <c r="A4330" s="1"/>
      <c r="B4330" s="1">
        <v>18595</v>
      </c>
      <c r="C4330" s="6">
        <f>DATE(2012,12,31)-1430</f>
        <v>39844</v>
      </c>
      <c r="D4330" s="7">
        <v>8.34</v>
      </c>
      <c r="E4330" s="1">
        <v>16</v>
      </c>
      <c r="F4330" s="1">
        <v>138.55000000000001</v>
      </c>
      <c r="G4330" s="7">
        <v>2.64</v>
      </c>
      <c r="H4330" s="2" t="s">
        <v>1033</v>
      </c>
    </row>
    <row r="4331" spans="1:8" hidden="1">
      <c r="A4331" s="1"/>
      <c r="B4331" s="1">
        <v>19205</v>
      </c>
      <c r="C4331" s="6">
        <f>DATE(2012,12,31)-889</f>
        <v>40385</v>
      </c>
      <c r="D4331" s="7">
        <v>26.38</v>
      </c>
      <c r="E4331" s="1">
        <v>47</v>
      </c>
      <c r="F4331" s="1">
        <v>1291.3499999999999</v>
      </c>
      <c r="G4331" s="7">
        <v>5.86</v>
      </c>
      <c r="H4331" s="2" t="s">
        <v>1033</v>
      </c>
    </row>
    <row r="4332" spans="1:8" hidden="1">
      <c r="A4332" s="1"/>
      <c r="B4332" s="1">
        <v>19205</v>
      </c>
      <c r="C4332" s="6">
        <f>DATE(2012,12,31)-889</f>
        <v>40385</v>
      </c>
      <c r="D4332" s="7">
        <v>3.26</v>
      </c>
      <c r="E4332" s="1">
        <v>31</v>
      </c>
      <c r="F4332" s="1">
        <v>107.97</v>
      </c>
      <c r="G4332" s="7">
        <v>1.86</v>
      </c>
      <c r="H4332" s="2" t="s">
        <v>1033</v>
      </c>
    </row>
    <row r="4333" spans="1:8" hidden="1">
      <c r="A4333" s="1"/>
      <c r="B4333" s="1">
        <v>19494</v>
      </c>
      <c r="C4333" s="6">
        <f>DATE(2012,12,31)-1084</f>
        <v>40190</v>
      </c>
      <c r="D4333" s="7">
        <v>22.23</v>
      </c>
      <c r="E4333" s="1">
        <v>39</v>
      </c>
      <c r="F4333" s="1">
        <v>857.32</v>
      </c>
      <c r="G4333" s="7">
        <v>8.99</v>
      </c>
      <c r="H4333" s="2" t="s">
        <v>1035</v>
      </c>
    </row>
    <row r="4334" spans="1:8" hidden="1">
      <c r="A4334" s="1"/>
      <c r="B4334" s="1">
        <v>19494</v>
      </c>
      <c r="C4334" s="6">
        <f>DATE(2012,12,31)-1084</f>
        <v>40190</v>
      </c>
      <c r="D4334" s="7">
        <v>2.74</v>
      </c>
      <c r="E4334" s="1">
        <v>2</v>
      </c>
      <c r="F4334" s="1">
        <v>8.8699999999999992</v>
      </c>
      <c r="G4334" s="7">
        <v>3.5</v>
      </c>
      <c r="H4334" s="2" t="s">
        <v>1033</v>
      </c>
    </row>
    <row r="4335" spans="1:8" hidden="1">
      <c r="A4335" s="1"/>
      <c r="B4335" s="1">
        <v>19523</v>
      </c>
      <c r="C4335" s="6">
        <f>DATE(2012,12,31)-397</f>
        <v>40877</v>
      </c>
      <c r="D4335" s="7">
        <v>3.6</v>
      </c>
      <c r="E4335" s="1">
        <v>44</v>
      </c>
      <c r="F4335" s="1">
        <v>155.78</v>
      </c>
      <c r="G4335" s="7">
        <v>2.2000000000000002</v>
      </c>
      <c r="H4335" s="2" t="s">
        <v>1033</v>
      </c>
    </row>
    <row r="4336" spans="1:8">
      <c r="A4336" s="1"/>
      <c r="B4336" s="1">
        <v>20482</v>
      </c>
      <c r="C4336" s="6">
        <f>DATE(2012,12,31)-532</f>
        <v>40742</v>
      </c>
      <c r="D4336" s="7">
        <v>120.98</v>
      </c>
      <c r="E4336" s="1">
        <v>38</v>
      </c>
      <c r="F4336" s="1">
        <v>4650.07</v>
      </c>
      <c r="G4336" s="7">
        <v>60.19</v>
      </c>
      <c r="H4336" s="2" t="s">
        <v>1035</v>
      </c>
    </row>
    <row r="4337" spans="1:8" hidden="1">
      <c r="A4337" s="1"/>
      <c r="B4337" s="1">
        <v>20482</v>
      </c>
      <c r="C4337" s="6">
        <f>DATE(2012,12,31)-532</f>
        <v>40742</v>
      </c>
      <c r="D4337" s="7">
        <v>12.28</v>
      </c>
      <c r="E4337" s="1">
        <v>39</v>
      </c>
      <c r="F4337" s="1">
        <v>497.52</v>
      </c>
      <c r="G4337" s="7">
        <v>5.09</v>
      </c>
      <c r="H4337" s="2" t="s">
        <v>1033</v>
      </c>
    </row>
    <row r="4338" spans="1:8" hidden="1">
      <c r="A4338" s="1"/>
      <c r="B4338" s="1">
        <v>21414</v>
      </c>
      <c r="C4338" s="6">
        <f>DATE(2012,12,31)-607</f>
        <v>40667</v>
      </c>
      <c r="D4338" s="7">
        <v>2.52</v>
      </c>
      <c r="E4338" s="1">
        <v>43</v>
      </c>
      <c r="F4338" s="1">
        <v>103.6</v>
      </c>
      <c r="G4338" s="7">
        <v>1.92</v>
      </c>
      <c r="H4338" s="2" t="s">
        <v>1033</v>
      </c>
    </row>
    <row r="4339" spans="1:8" hidden="1">
      <c r="A4339" s="1"/>
      <c r="B4339" s="1">
        <v>21445</v>
      </c>
      <c r="C4339" s="6">
        <f>DATE(2012,12,31)-1140</f>
        <v>40134</v>
      </c>
      <c r="D4339" s="7">
        <v>4.0599999999999996</v>
      </c>
      <c r="E4339" s="1">
        <v>14</v>
      </c>
      <c r="F4339" s="1">
        <v>75.150000000000006</v>
      </c>
      <c r="G4339" s="7">
        <v>6.89</v>
      </c>
      <c r="H4339" s="2" t="s">
        <v>1033</v>
      </c>
    </row>
    <row r="4340" spans="1:8" hidden="1">
      <c r="A4340" s="1"/>
      <c r="B4340" s="1">
        <v>21445</v>
      </c>
      <c r="C4340" s="6">
        <f>DATE(2012,12,31)-1140</f>
        <v>40134</v>
      </c>
      <c r="D4340" s="7">
        <v>9.49</v>
      </c>
      <c r="E4340" s="1">
        <v>43</v>
      </c>
      <c r="F4340" s="1">
        <v>400.45</v>
      </c>
      <c r="G4340" s="7">
        <v>5.76</v>
      </c>
      <c r="H4340" s="2" t="s">
        <v>1034</v>
      </c>
    </row>
    <row r="4341" spans="1:8" hidden="1">
      <c r="A4341" s="1"/>
      <c r="B4341" s="1">
        <v>21573</v>
      </c>
      <c r="C4341" s="6">
        <f>DATE(2012,12,31)-250</f>
        <v>41024</v>
      </c>
      <c r="D4341" s="7">
        <v>3.08</v>
      </c>
      <c r="E4341" s="1">
        <v>31</v>
      </c>
      <c r="F4341" s="1">
        <v>96.23</v>
      </c>
      <c r="G4341" s="7">
        <v>0.99</v>
      </c>
      <c r="H4341" s="2" t="s">
        <v>1033</v>
      </c>
    </row>
    <row r="4342" spans="1:8" hidden="1">
      <c r="A4342" s="1"/>
      <c r="B4342" s="1">
        <v>21573</v>
      </c>
      <c r="C4342" s="6">
        <f>DATE(2012,12,31)-250</f>
        <v>41024</v>
      </c>
      <c r="D4342" s="7">
        <v>9.48</v>
      </c>
      <c r="E4342" s="1">
        <v>7</v>
      </c>
      <c r="F4342" s="1">
        <v>70.08</v>
      </c>
      <c r="G4342" s="7">
        <v>3.72</v>
      </c>
      <c r="H4342" s="2" t="s">
        <v>1035</v>
      </c>
    </row>
    <row r="4343" spans="1:8" hidden="1">
      <c r="A4343" s="1"/>
      <c r="B4343" s="1">
        <v>21573</v>
      </c>
      <c r="C4343" s="6">
        <f>DATE(2012,12,31)-250</f>
        <v>41024</v>
      </c>
      <c r="D4343" s="7">
        <v>70.89</v>
      </c>
      <c r="E4343" s="1">
        <v>3</v>
      </c>
      <c r="F4343" s="1">
        <v>234.768</v>
      </c>
      <c r="G4343" s="7">
        <v>89.3</v>
      </c>
      <c r="H4343" s="2" t="s">
        <v>1035</v>
      </c>
    </row>
    <row r="4344" spans="1:8" hidden="1">
      <c r="A4344" s="1"/>
      <c r="B4344" s="1">
        <v>21636</v>
      </c>
      <c r="C4344" s="6">
        <f>DATE(2012,12,31)-1239</f>
        <v>40035</v>
      </c>
      <c r="D4344" s="7">
        <v>22.38</v>
      </c>
      <c r="E4344" s="1">
        <v>16</v>
      </c>
      <c r="F4344" s="1">
        <v>376.65</v>
      </c>
      <c r="G4344" s="7">
        <v>15.1</v>
      </c>
      <c r="H4344" s="2" t="s">
        <v>1033</v>
      </c>
    </row>
    <row r="4345" spans="1:8" hidden="1">
      <c r="A4345" s="1"/>
      <c r="B4345" s="1">
        <v>21636</v>
      </c>
      <c r="C4345" s="6">
        <f>DATE(2012,12,31)-1239</f>
        <v>40035</v>
      </c>
      <c r="D4345" s="7">
        <v>5.98</v>
      </c>
      <c r="E4345" s="1">
        <v>6</v>
      </c>
      <c r="F4345" s="1">
        <v>40.06</v>
      </c>
      <c r="G4345" s="7">
        <v>4.6900000000000004</v>
      </c>
      <c r="H4345" s="2" t="s">
        <v>1033</v>
      </c>
    </row>
    <row r="4346" spans="1:8" hidden="1">
      <c r="A4346" s="1"/>
      <c r="B4346" s="1">
        <v>21795</v>
      </c>
      <c r="C4346" s="6">
        <f>DATE(2012,12,31)-932</f>
        <v>40342</v>
      </c>
      <c r="D4346" s="7">
        <v>27.48</v>
      </c>
      <c r="E4346" s="1">
        <v>10</v>
      </c>
      <c r="F4346" s="1">
        <v>278.66000000000003</v>
      </c>
      <c r="G4346" s="7">
        <v>4</v>
      </c>
      <c r="H4346" s="2" t="s">
        <v>1034</v>
      </c>
    </row>
    <row r="4347" spans="1:8" hidden="1">
      <c r="A4347" s="1"/>
      <c r="B4347" s="1">
        <v>21795</v>
      </c>
      <c r="C4347" s="6">
        <f>DATE(2012,12,31)-932</f>
        <v>40342</v>
      </c>
      <c r="D4347" s="7">
        <v>18.97</v>
      </c>
      <c r="E4347" s="1">
        <v>28</v>
      </c>
      <c r="F4347" s="1">
        <v>491.85</v>
      </c>
      <c r="G4347" s="7">
        <v>9.0299999999999994</v>
      </c>
      <c r="H4347" s="2" t="s">
        <v>1033</v>
      </c>
    </row>
    <row r="4348" spans="1:8" hidden="1">
      <c r="A4348" s="1"/>
      <c r="B4348" s="1">
        <v>21859</v>
      </c>
      <c r="C4348" s="6">
        <f>DATE(2012,12,31)-409</f>
        <v>40865</v>
      </c>
      <c r="D4348" s="7">
        <v>9.74</v>
      </c>
      <c r="E4348" s="1">
        <v>42</v>
      </c>
      <c r="F4348" s="1">
        <v>401.37</v>
      </c>
      <c r="G4348" s="7">
        <v>5.71</v>
      </c>
      <c r="H4348" s="2" t="s">
        <v>1035</v>
      </c>
    </row>
    <row r="4349" spans="1:8" hidden="1">
      <c r="A4349" s="1"/>
      <c r="B4349" s="1">
        <v>21989</v>
      </c>
      <c r="C4349" s="6">
        <f>DATE(2012,12,31)-690</f>
        <v>40584</v>
      </c>
      <c r="D4349" s="7">
        <v>12.07</v>
      </c>
      <c r="E4349" s="1">
        <v>9</v>
      </c>
      <c r="F4349" s="1">
        <v>118.95</v>
      </c>
      <c r="G4349" s="7">
        <v>6.2</v>
      </c>
      <c r="H4349" s="2" t="s">
        <v>1035</v>
      </c>
    </row>
    <row r="4350" spans="1:8">
      <c r="A4350" s="1"/>
      <c r="B4350" s="1">
        <v>21989</v>
      </c>
      <c r="C4350" s="6">
        <f>DATE(2012,12,31)-690</f>
        <v>40584</v>
      </c>
      <c r="D4350" s="7">
        <v>125.99</v>
      </c>
      <c r="E4350" s="1">
        <v>35</v>
      </c>
      <c r="F4350" s="1">
        <v>3814.1710000000003</v>
      </c>
      <c r="G4350" s="7">
        <v>4.2</v>
      </c>
      <c r="H4350" s="2" t="s">
        <v>1034</v>
      </c>
    </row>
    <row r="4351" spans="1:8" hidden="1">
      <c r="A4351" s="1"/>
      <c r="B4351" s="1">
        <v>22151</v>
      </c>
      <c r="C4351" s="6">
        <f>DATE(2012,12,31)-884</f>
        <v>40390</v>
      </c>
      <c r="D4351" s="7">
        <v>24.92</v>
      </c>
      <c r="E4351" s="1">
        <v>20</v>
      </c>
      <c r="F4351" s="1">
        <v>515.37</v>
      </c>
      <c r="G4351" s="7">
        <v>12.98</v>
      </c>
      <c r="H4351" s="2" t="s">
        <v>1033</v>
      </c>
    </row>
    <row r="4352" spans="1:8" hidden="1">
      <c r="A4352" s="1"/>
      <c r="B4352" s="1">
        <v>22688</v>
      </c>
      <c r="C4352" s="6">
        <f>DATE(2012,12,31)-258</f>
        <v>41016</v>
      </c>
      <c r="D4352" s="7">
        <v>65.989999999999995</v>
      </c>
      <c r="E4352" s="1">
        <v>40</v>
      </c>
      <c r="F4352" s="1">
        <v>2044.2755000000002</v>
      </c>
      <c r="G4352" s="7">
        <v>5.63</v>
      </c>
      <c r="H4352" s="2" t="s">
        <v>1034</v>
      </c>
    </row>
    <row r="4353" spans="1:8" hidden="1">
      <c r="A4353" s="1"/>
      <c r="B4353" s="1">
        <v>22916</v>
      </c>
      <c r="C4353" s="6">
        <f>DATE(2012,12,31)-333</f>
        <v>40941</v>
      </c>
      <c r="D4353" s="7">
        <v>6.48</v>
      </c>
      <c r="E4353" s="1">
        <v>18</v>
      </c>
      <c r="F4353" s="1">
        <v>122.02</v>
      </c>
      <c r="G4353" s="7">
        <v>10.050000000000001</v>
      </c>
      <c r="H4353" s="2" t="s">
        <v>1033</v>
      </c>
    </row>
    <row r="4354" spans="1:8" hidden="1">
      <c r="A4354" s="1"/>
      <c r="B4354" s="1">
        <v>22951</v>
      </c>
      <c r="C4354" s="6">
        <f>DATE(2012,12,31)-242</f>
        <v>41032</v>
      </c>
      <c r="D4354" s="7">
        <v>65.989999999999995</v>
      </c>
      <c r="E4354" s="1">
        <v>24</v>
      </c>
      <c r="F4354" s="1">
        <v>1304.0274999999999</v>
      </c>
      <c r="G4354" s="7">
        <v>8.99</v>
      </c>
      <c r="H4354" s="2" t="s">
        <v>1034</v>
      </c>
    </row>
    <row r="4355" spans="1:8" hidden="1">
      <c r="A4355" s="1"/>
      <c r="B4355" s="1">
        <v>22980</v>
      </c>
      <c r="C4355" s="6">
        <f>DATE(2012,12,31)-91</f>
        <v>41183</v>
      </c>
      <c r="D4355" s="7">
        <v>4.9800000000000004</v>
      </c>
      <c r="E4355" s="1">
        <v>10</v>
      </c>
      <c r="F4355" s="1">
        <v>56.05</v>
      </c>
      <c r="G4355" s="7">
        <v>5.49</v>
      </c>
      <c r="H4355" s="2" t="s">
        <v>1033</v>
      </c>
    </row>
    <row r="4356" spans="1:8" hidden="1">
      <c r="A4356" s="1"/>
      <c r="B4356" s="1">
        <v>23429</v>
      </c>
      <c r="C4356" s="6">
        <f>DATE(2012,12,31)-1383</f>
        <v>39891</v>
      </c>
      <c r="D4356" s="7">
        <v>5.34</v>
      </c>
      <c r="E4356" s="1">
        <v>28</v>
      </c>
      <c r="F4356" s="1">
        <v>154.61000000000001</v>
      </c>
      <c r="G4356" s="7">
        <v>5.63</v>
      </c>
      <c r="H4356" s="2" t="s">
        <v>1033</v>
      </c>
    </row>
    <row r="4357" spans="1:8" hidden="1">
      <c r="A4357" s="1"/>
      <c r="B4357" s="1">
        <v>23429</v>
      </c>
      <c r="C4357" s="6">
        <f>DATE(2012,12,31)-1383</f>
        <v>39891</v>
      </c>
      <c r="D4357" s="7">
        <v>65.989999999999995</v>
      </c>
      <c r="E4357" s="1">
        <v>19</v>
      </c>
      <c r="F4357" s="1">
        <v>1063.3499999999999</v>
      </c>
      <c r="G4357" s="7">
        <v>5.26</v>
      </c>
      <c r="H4357" s="2" t="s">
        <v>1034</v>
      </c>
    </row>
    <row r="4358" spans="1:8">
      <c r="A4358" s="1"/>
      <c r="B4358" s="1">
        <v>23681</v>
      </c>
      <c r="C4358" s="6">
        <f>DATE(2012,12,31)-226</f>
        <v>41048</v>
      </c>
      <c r="D4358" s="7">
        <v>95.99</v>
      </c>
      <c r="E4358" s="1">
        <v>42</v>
      </c>
      <c r="F4358" s="1">
        <v>4182.5200000000004</v>
      </c>
      <c r="G4358" s="7">
        <v>35</v>
      </c>
      <c r="H4358" s="2" t="s">
        <v>1033</v>
      </c>
    </row>
    <row r="4359" spans="1:8" hidden="1">
      <c r="A4359" s="1"/>
      <c r="B4359" s="1">
        <v>24263</v>
      </c>
      <c r="C4359" s="6">
        <f>DATE(2012,12,31)-107</f>
        <v>41167</v>
      </c>
      <c r="D4359" s="7">
        <v>33.94</v>
      </c>
      <c r="E4359" s="1">
        <v>16</v>
      </c>
      <c r="F4359" s="1">
        <v>512.80999999999995</v>
      </c>
      <c r="G4359" s="7">
        <v>19.190000000000001</v>
      </c>
      <c r="H4359" s="2" t="s">
        <v>1035</v>
      </c>
    </row>
    <row r="4360" spans="1:8" hidden="1">
      <c r="A4360" s="1"/>
      <c r="B4360" s="1">
        <v>24455</v>
      </c>
      <c r="C4360" s="6">
        <f>DATE(2012,12,31)-1121</f>
        <v>40153</v>
      </c>
      <c r="D4360" s="7">
        <v>20.89</v>
      </c>
      <c r="E4360" s="1">
        <v>8</v>
      </c>
      <c r="F4360" s="1">
        <v>169.11</v>
      </c>
      <c r="G4360" s="7">
        <v>1.99</v>
      </c>
      <c r="H4360" s="2" t="s">
        <v>1034</v>
      </c>
    </row>
    <row r="4361" spans="1:8" hidden="1">
      <c r="A4361" s="1"/>
      <c r="B4361" s="1">
        <v>24455</v>
      </c>
      <c r="C4361" s="6">
        <f>DATE(2012,12,31)-1121</f>
        <v>40153</v>
      </c>
      <c r="D4361" s="7">
        <v>3.98</v>
      </c>
      <c r="E4361" s="1">
        <v>41</v>
      </c>
      <c r="F4361" s="1">
        <v>152.59</v>
      </c>
      <c r="G4361" s="7">
        <v>0.83</v>
      </c>
      <c r="H4361" s="2" t="s">
        <v>1033</v>
      </c>
    </row>
    <row r="4362" spans="1:8" hidden="1">
      <c r="A4362" s="1"/>
      <c r="B4362" s="1">
        <v>24707</v>
      </c>
      <c r="C4362" s="6">
        <f>DATE(2012,12,31)-296</f>
        <v>40978</v>
      </c>
      <c r="D4362" s="7">
        <v>136.97999999999999</v>
      </c>
      <c r="E4362" s="1">
        <v>14</v>
      </c>
      <c r="F4362" s="1">
        <v>1961.39</v>
      </c>
      <c r="G4362" s="7">
        <v>24.49</v>
      </c>
      <c r="H4362" s="2" t="s">
        <v>1035</v>
      </c>
    </row>
    <row r="4363" spans="1:8" hidden="1">
      <c r="A4363" s="1"/>
      <c r="B4363" s="1">
        <v>24707</v>
      </c>
      <c r="C4363" s="6">
        <f>DATE(2012,12,31)-296</f>
        <v>40978</v>
      </c>
      <c r="D4363" s="7">
        <v>1.48</v>
      </c>
      <c r="E4363" s="1">
        <v>3</v>
      </c>
      <c r="F4363" s="1">
        <v>4.9400000000000004</v>
      </c>
      <c r="G4363" s="7">
        <v>0.7</v>
      </c>
      <c r="H4363" s="2" t="s">
        <v>1033</v>
      </c>
    </row>
    <row r="4364" spans="1:8" hidden="1">
      <c r="A4364" s="1"/>
      <c r="B4364" s="1">
        <v>25091</v>
      </c>
      <c r="C4364" s="6">
        <f>DATE(2012,12,31)-1046</f>
        <v>40228</v>
      </c>
      <c r="D4364" s="7">
        <v>34.54</v>
      </c>
      <c r="E4364" s="1">
        <v>4</v>
      </c>
      <c r="F4364" s="1">
        <v>156.97</v>
      </c>
      <c r="G4364" s="7">
        <v>14.72</v>
      </c>
      <c r="H4364" s="2" t="s">
        <v>1033</v>
      </c>
    </row>
    <row r="4365" spans="1:8" hidden="1">
      <c r="A4365" s="1"/>
      <c r="B4365" s="1">
        <v>26305</v>
      </c>
      <c r="C4365" s="6">
        <f>DATE(2012,12,31)-760</f>
        <v>40514</v>
      </c>
      <c r="D4365" s="7">
        <v>22.38</v>
      </c>
      <c r="E4365" s="1">
        <v>50</v>
      </c>
      <c r="F4365" s="1">
        <v>1118.21</v>
      </c>
      <c r="G4365" s="7">
        <v>15.1</v>
      </c>
      <c r="H4365" s="2" t="s">
        <v>1033</v>
      </c>
    </row>
    <row r="4366" spans="1:8">
      <c r="A4366" s="1"/>
      <c r="B4366" s="1">
        <v>26305</v>
      </c>
      <c r="C4366" s="6">
        <f>DATE(2012,12,31)-760</f>
        <v>40514</v>
      </c>
      <c r="D4366" s="7">
        <v>262.11</v>
      </c>
      <c r="E4366" s="1">
        <v>13</v>
      </c>
      <c r="F4366" s="1">
        <v>3503.56</v>
      </c>
      <c r="G4366" s="7">
        <v>62.74</v>
      </c>
      <c r="H4366" s="2" t="s">
        <v>1035</v>
      </c>
    </row>
    <row r="4367" spans="1:8" hidden="1">
      <c r="A4367" s="1"/>
      <c r="B4367" s="1">
        <v>26982</v>
      </c>
      <c r="C4367" s="6">
        <f>DATE(2012,12,31)-247</f>
        <v>41027</v>
      </c>
      <c r="D4367" s="7">
        <v>55.48</v>
      </c>
      <c r="E4367" s="1">
        <v>37</v>
      </c>
      <c r="F4367" s="1">
        <v>1984.61</v>
      </c>
      <c r="G4367" s="7">
        <v>14.3</v>
      </c>
      <c r="H4367" s="2" t="s">
        <v>1033</v>
      </c>
    </row>
    <row r="4368" spans="1:8" hidden="1">
      <c r="A4368" s="1"/>
      <c r="B4368" s="1">
        <v>27106</v>
      </c>
      <c r="C4368" s="6">
        <f>DATE(2012,12,31)-396</f>
        <v>40878</v>
      </c>
      <c r="D4368" s="7">
        <v>10.91</v>
      </c>
      <c r="E4368" s="1">
        <v>1</v>
      </c>
      <c r="F4368" s="1">
        <v>13.96</v>
      </c>
      <c r="G4368" s="7">
        <v>2.99</v>
      </c>
      <c r="H4368" s="2" t="s">
        <v>1033</v>
      </c>
    </row>
    <row r="4369" spans="1:8" hidden="1">
      <c r="A4369" s="1"/>
      <c r="B4369" s="1">
        <v>27106</v>
      </c>
      <c r="C4369" s="6">
        <f>DATE(2012,12,31)-396</f>
        <v>40878</v>
      </c>
      <c r="D4369" s="7">
        <v>10.67</v>
      </c>
      <c r="E4369" s="1">
        <v>50</v>
      </c>
      <c r="F4369" s="1">
        <v>531.48</v>
      </c>
      <c r="G4369" s="7">
        <v>1.39</v>
      </c>
      <c r="H4369" s="2" t="s">
        <v>1033</v>
      </c>
    </row>
    <row r="4370" spans="1:8">
      <c r="A4370" s="1"/>
      <c r="B4370" s="1">
        <v>27106</v>
      </c>
      <c r="C4370" s="6">
        <f>DATE(2012,12,31)-396</f>
        <v>40878</v>
      </c>
      <c r="D4370" s="7">
        <v>130.97999999999999</v>
      </c>
      <c r="E4370" s="1">
        <v>29</v>
      </c>
      <c r="F4370" s="1">
        <v>3524.55</v>
      </c>
      <c r="G4370" s="7">
        <v>30</v>
      </c>
      <c r="H4370" s="2" t="s">
        <v>1035</v>
      </c>
    </row>
    <row r="4371" spans="1:8" hidden="1">
      <c r="A4371" s="1"/>
      <c r="B4371" s="1">
        <v>27106</v>
      </c>
      <c r="C4371" s="6">
        <f>DATE(2012,12,31)-396</f>
        <v>40878</v>
      </c>
      <c r="D4371" s="7">
        <v>22.23</v>
      </c>
      <c r="E4371" s="1">
        <v>42</v>
      </c>
      <c r="F4371" s="1">
        <v>890.61</v>
      </c>
      <c r="G4371" s="7">
        <v>3.63</v>
      </c>
      <c r="H4371" s="2" t="s">
        <v>1035</v>
      </c>
    </row>
    <row r="4372" spans="1:8" hidden="1">
      <c r="A4372" s="1"/>
      <c r="B4372" s="1">
        <v>27106</v>
      </c>
      <c r="C4372" s="6">
        <f>DATE(2012,12,31)-396</f>
        <v>40878</v>
      </c>
      <c r="D4372" s="7">
        <v>6.68</v>
      </c>
      <c r="E4372" s="1">
        <v>10</v>
      </c>
      <c r="F4372" s="1">
        <v>64.19</v>
      </c>
      <c r="G4372" s="7">
        <v>1.5</v>
      </c>
      <c r="H4372" s="2" t="s">
        <v>1033</v>
      </c>
    </row>
    <row r="4373" spans="1:8" hidden="1">
      <c r="A4373" s="1"/>
      <c r="B4373" s="1">
        <v>27527</v>
      </c>
      <c r="C4373" s="6">
        <f>DATE(2012,12,31)-762</f>
        <v>40512</v>
      </c>
      <c r="D4373" s="7">
        <v>10.4</v>
      </c>
      <c r="E4373" s="1">
        <v>37</v>
      </c>
      <c r="F4373" s="1">
        <v>376.58</v>
      </c>
      <c r="G4373" s="7">
        <v>5.4</v>
      </c>
      <c r="H4373" s="2" t="s">
        <v>1035</v>
      </c>
    </row>
    <row r="4374" spans="1:8" hidden="1">
      <c r="A4374" s="1"/>
      <c r="B4374" s="1">
        <v>27746</v>
      </c>
      <c r="C4374" s="6">
        <f>DATE(2012,12,31)-758</f>
        <v>40516</v>
      </c>
      <c r="D4374" s="7">
        <v>499.99</v>
      </c>
      <c r="E4374" s="1">
        <v>3</v>
      </c>
      <c r="F4374" s="1">
        <v>1540.77</v>
      </c>
      <c r="G4374" s="7">
        <v>24.49</v>
      </c>
      <c r="H4374" s="2" t="s">
        <v>1034</v>
      </c>
    </row>
    <row r="4375" spans="1:8" hidden="1">
      <c r="A4375" s="1"/>
      <c r="B4375" s="1">
        <v>27811</v>
      </c>
      <c r="C4375" s="6">
        <f>DATE(2012,12,31)-668</f>
        <v>40606</v>
      </c>
      <c r="D4375" s="7">
        <v>15.99</v>
      </c>
      <c r="E4375" s="1">
        <v>4</v>
      </c>
      <c r="F4375" s="1">
        <v>73.900000000000006</v>
      </c>
      <c r="G4375" s="7">
        <v>13.18</v>
      </c>
      <c r="H4375" s="2" t="s">
        <v>1033</v>
      </c>
    </row>
    <row r="4376" spans="1:8" hidden="1">
      <c r="A4376" s="1"/>
      <c r="B4376" s="1">
        <v>27974</v>
      </c>
      <c r="C4376" s="6">
        <f>DATE(2012,12,31)-816</f>
        <v>40458</v>
      </c>
      <c r="D4376" s="7">
        <v>26.64</v>
      </c>
      <c r="E4376" s="1">
        <v>35</v>
      </c>
      <c r="F4376" s="1">
        <v>897.42</v>
      </c>
      <c r="G4376" s="7">
        <v>5.3</v>
      </c>
      <c r="H4376" s="2" t="s">
        <v>1035</v>
      </c>
    </row>
    <row r="4377" spans="1:8" hidden="1">
      <c r="A4377" s="1"/>
      <c r="B4377" s="1">
        <v>27974</v>
      </c>
      <c r="C4377" s="6">
        <f>DATE(2012,12,31)-816</f>
        <v>40458</v>
      </c>
      <c r="D4377" s="7">
        <v>12.07</v>
      </c>
      <c r="E4377" s="1">
        <v>27</v>
      </c>
      <c r="F4377" s="1">
        <v>306.02</v>
      </c>
      <c r="G4377" s="7">
        <v>6.2</v>
      </c>
      <c r="H4377" s="2" t="s">
        <v>1035</v>
      </c>
    </row>
    <row r="4378" spans="1:8" hidden="1">
      <c r="A4378" s="1"/>
      <c r="B4378" s="1">
        <v>28774</v>
      </c>
      <c r="C4378" s="6">
        <f>DATE(2012,12,31)-1460</f>
        <v>39814</v>
      </c>
      <c r="D4378" s="7">
        <v>5.98</v>
      </c>
      <c r="E4378" s="1">
        <v>32</v>
      </c>
      <c r="F4378" s="1">
        <v>180.36</v>
      </c>
      <c r="G4378" s="7">
        <v>4.6900000000000004</v>
      </c>
      <c r="H4378" s="2" t="s">
        <v>1033</v>
      </c>
    </row>
    <row r="4379" spans="1:8" hidden="1">
      <c r="A4379" s="1"/>
      <c r="B4379" s="1">
        <v>29607</v>
      </c>
      <c r="C4379" s="6">
        <f>DATE(2012,12,31)-293</f>
        <v>40981</v>
      </c>
      <c r="D4379" s="7">
        <v>12.28</v>
      </c>
      <c r="E4379" s="1">
        <v>20</v>
      </c>
      <c r="F4379" s="1">
        <v>240.74</v>
      </c>
      <c r="G4379" s="7">
        <v>5.09</v>
      </c>
      <c r="H4379" s="2" t="s">
        <v>1033</v>
      </c>
    </row>
    <row r="4380" spans="1:8">
      <c r="A4380" s="1"/>
      <c r="B4380" s="1">
        <v>29730</v>
      </c>
      <c r="C4380" s="6">
        <f>DATE(2012,12,31)-929</f>
        <v>40345</v>
      </c>
      <c r="D4380" s="7">
        <v>150.97999999999999</v>
      </c>
      <c r="E4380" s="1">
        <v>21</v>
      </c>
      <c r="F4380" s="1">
        <v>3072.86</v>
      </c>
      <c r="G4380" s="7">
        <v>39.25</v>
      </c>
      <c r="H4380" s="2" t="s">
        <v>1035</v>
      </c>
    </row>
    <row r="4381" spans="1:8">
      <c r="A4381" s="1"/>
      <c r="B4381" s="1">
        <v>30144</v>
      </c>
      <c r="C4381" s="6">
        <f>DATE(2012,12,31)-513</f>
        <v>40761</v>
      </c>
      <c r="D4381" s="7">
        <v>218.75</v>
      </c>
      <c r="E4381" s="1">
        <v>25</v>
      </c>
      <c r="F4381" s="1">
        <v>5503.39</v>
      </c>
      <c r="G4381" s="7">
        <v>69.64</v>
      </c>
      <c r="H4381" s="2" t="s">
        <v>1035</v>
      </c>
    </row>
    <row r="4382" spans="1:8">
      <c r="A4382" s="1"/>
      <c r="B4382" s="1">
        <v>31266</v>
      </c>
      <c r="C4382" s="6">
        <f>DATE(2012,12,31)-89</f>
        <v>41185</v>
      </c>
      <c r="D4382" s="7">
        <v>399.98</v>
      </c>
      <c r="E4382" s="1">
        <v>16</v>
      </c>
      <c r="F4382" s="1">
        <v>6573.75</v>
      </c>
      <c r="G4382" s="7">
        <v>12.06</v>
      </c>
      <c r="H4382" s="2" t="s">
        <v>1034</v>
      </c>
    </row>
    <row r="4383" spans="1:8" hidden="1">
      <c r="A4383" s="1"/>
      <c r="B4383" s="1">
        <v>31456</v>
      </c>
      <c r="C4383" s="6">
        <f>DATE(2012,12,31)-46</f>
        <v>41228</v>
      </c>
      <c r="D4383" s="7">
        <v>21.38</v>
      </c>
      <c r="E4383" s="1">
        <v>10</v>
      </c>
      <c r="F4383" s="1">
        <v>225.09</v>
      </c>
      <c r="G4383" s="7">
        <v>2.99</v>
      </c>
      <c r="H4383" s="2" t="s">
        <v>1033</v>
      </c>
    </row>
    <row r="4384" spans="1:8" hidden="1">
      <c r="A4384" s="1"/>
      <c r="B4384" s="1">
        <v>31522</v>
      </c>
      <c r="C4384" s="6">
        <f>DATE(2012,12,31)-951</f>
        <v>40323</v>
      </c>
      <c r="D4384" s="7">
        <v>22.23</v>
      </c>
      <c r="E4384" s="1">
        <v>14</v>
      </c>
      <c r="F4384" s="1">
        <v>302.39999999999998</v>
      </c>
      <c r="G4384" s="7">
        <v>3.63</v>
      </c>
      <c r="H4384" s="2" t="s">
        <v>1035</v>
      </c>
    </row>
    <row r="4385" spans="1:8" hidden="1">
      <c r="A4385" s="1"/>
      <c r="B4385" s="1">
        <v>31522</v>
      </c>
      <c r="C4385" s="6">
        <f>DATE(2012,12,31)-951</f>
        <v>40323</v>
      </c>
      <c r="D4385" s="7">
        <v>25.98</v>
      </c>
      <c r="E4385" s="1">
        <v>42</v>
      </c>
      <c r="F4385" s="1">
        <v>1083.3699999999999</v>
      </c>
      <c r="G4385" s="7">
        <v>14.36</v>
      </c>
      <c r="H4385" s="2" t="s">
        <v>1035</v>
      </c>
    </row>
    <row r="4386" spans="1:8" hidden="1">
      <c r="A4386" s="1"/>
      <c r="B4386" s="1">
        <v>33319</v>
      </c>
      <c r="C4386" s="6">
        <f>DATE(2012,12,31)-1375</f>
        <v>39899</v>
      </c>
      <c r="D4386" s="7">
        <v>150.88999999999999</v>
      </c>
      <c r="E4386" s="1">
        <v>11</v>
      </c>
      <c r="F4386" s="1">
        <v>1736.26</v>
      </c>
      <c r="G4386" s="7">
        <v>60.2</v>
      </c>
      <c r="H4386" s="2" t="s">
        <v>1035</v>
      </c>
    </row>
    <row r="4387" spans="1:8" hidden="1">
      <c r="A4387" s="1"/>
      <c r="B4387" s="1">
        <v>33635</v>
      </c>
      <c r="C4387" s="6">
        <f>DATE(2012,12,31)-1268</f>
        <v>40006</v>
      </c>
      <c r="D4387" s="7">
        <v>90.97</v>
      </c>
      <c r="E4387" s="1">
        <v>5</v>
      </c>
      <c r="F4387" s="1">
        <v>477.76</v>
      </c>
      <c r="G4387" s="7">
        <v>28</v>
      </c>
      <c r="H4387" s="2" t="s">
        <v>1034</v>
      </c>
    </row>
    <row r="4388" spans="1:8" hidden="1">
      <c r="A4388" s="1"/>
      <c r="B4388" s="1">
        <v>33635</v>
      </c>
      <c r="C4388" s="6">
        <f>DATE(2012,12,31)-1268</f>
        <v>40006</v>
      </c>
      <c r="D4388" s="7">
        <v>20.34</v>
      </c>
      <c r="E4388" s="1">
        <v>4</v>
      </c>
      <c r="F4388" s="1">
        <v>112.18</v>
      </c>
      <c r="G4388" s="7">
        <v>35</v>
      </c>
      <c r="H4388" s="2" t="s">
        <v>1033</v>
      </c>
    </row>
    <row r="4389" spans="1:8" hidden="1">
      <c r="A4389" s="1"/>
      <c r="B4389" s="1">
        <v>33988</v>
      </c>
      <c r="C4389" s="6">
        <f>DATE(2012,12,31)-1451</f>
        <v>39823</v>
      </c>
      <c r="D4389" s="7">
        <v>5.0199999999999996</v>
      </c>
      <c r="E4389" s="1">
        <v>30</v>
      </c>
      <c r="F4389" s="1">
        <v>164.78</v>
      </c>
      <c r="G4389" s="7">
        <v>5.14</v>
      </c>
      <c r="H4389" s="2" t="s">
        <v>1034</v>
      </c>
    </row>
    <row r="4390" spans="1:8">
      <c r="A4390" s="1"/>
      <c r="B4390" s="1">
        <v>34087</v>
      </c>
      <c r="C4390" s="6">
        <f>DATE(2012,12,31)-1256</f>
        <v>40018</v>
      </c>
      <c r="D4390" s="7">
        <v>115.99</v>
      </c>
      <c r="E4390" s="1">
        <v>31</v>
      </c>
      <c r="F4390" s="1">
        <v>3077.7310000000002</v>
      </c>
      <c r="G4390" s="7">
        <v>5.26</v>
      </c>
      <c r="H4390" s="2" t="s">
        <v>1034</v>
      </c>
    </row>
    <row r="4391" spans="1:8" hidden="1">
      <c r="A4391" s="1"/>
      <c r="B4391" s="1">
        <v>34691</v>
      </c>
      <c r="C4391" s="6">
        <f>DATE(2012,12,31)-1447</f>
        <v>39827</v>
      </c>
      <c r="D4391" s="7">
        <v>7.77</v>
      </c>
      <c r="E4391" s="1">
        <v>27</v>
      </c>
      <c r="F4391" s="1">
        <v>217.68</v>
      </c>
      <c r="G4391" s="7">
        <v>9.23</v>
      </c>
      <c r="H4391" s="2" t="s">
        <v>1033</v>
      </c>
    </row>
    <row r="4392" spans="1:8">
      <c r="A4392" s="1"/>
      <c r="B4392" s="1">
        <v>34691</v>
      </c>
      <c r="C4392" s="6">
        <f>DATE(2012,12,31)-1447</f>
        <v>39827</v>
      </c>
      <c r="D4392" s="7">
        <v>306.14</v>
      </c>
      <c r="E4392" s="1">
        <v>23</v>
      </c>
      <c r="F4392" s="1">
        <v>7202.94</v>
      </c>
      <c r="G4392" s="7">
        <v>26.53</v>
      </c>
      <c r="H4392" s="2" t="s">
        <v>1034</v>
      </c>
    </row>
    <row r="4393" spans="1:8" hidden="1">
      <c r="A4393" s="1"/>
      <c r="B4393" s="1">
        <v>34691</v>
      </c>
      <c r="C4393" s="6">
        <f>DATE(2012,12,31)-1447</f>
        <v>39827</v>
      </c>
      <c r="D4393" s="7">
        <v>18.97</v>
      </c>
      <c r="E4393" s="1">
        <v>13</v>
      </c>
      <c r="F4393" s="1">
        <v>245.82</v>
      </c>
      <c r="G4393" s="7">
        <v>9.5399999999999991</v>
      </c>
      <c r="H4393" s="2" t="s">
        <v>1033</v>
      </c>
    </row>
    <row r="4394" spans="1:8">
      <c r="A4394" s="1"/>
      <c r="B4394" s="1">
        <v>34785</v>
      </c>
      <c r="C4394" s="6">
        <f>DATE(2012,12,31)-1071</f>
        <v>40203</v>
      </c>
      <c r="D4394" s="7">
        <v>400.98</v>
      </c>
      <c r="E4394" s="1">
        <v>45</v>
      </c>
      <c r="F4394" s="1">
        <v>15468.216</v>
      </c>
      <c r="G4394" s="7">
        <v>42.52</v>
      </c>
      <c r="H4394" s="2" t="s">
        <v>1035</v>
      </c>
    </row>
    <row r="4395" spans="1:8" hidden="1">
      <c r="A4395" s="1"/>
      <c r="B4395" s="1">
        <v>34883</v>
      </c>
      <c r="C4395" s="6">
        <f>DATE(2012,12,31)-1153</f>
        <v>40121</v>
      </c>
      <c r="D4395" s="7">
        <v>35.99</v>
      </c>
      <c r="E4395" s="1">
        <v>31</v>
      </c>
      <c r="F4395" s="1">
        <v>906.01499999999999</v>
      </c>
      <c r="G4395" s="7">
        <v>5.99</v>
      </c>
      <c r="H4395" s="2" t="s">
        <v>1034</v>
      </c>
    </row>
    <row r="4396" spans="1:8" hidden="1">
      <c r="A4396" s="1"/>
      <c r="B4396" s="1">
        <v>35077</v>
      </c>
      <c r="C4396" s="6">
        <f>DATE(2012,12,31)-451</f>
        <v>40823</v>
      </c>
      <c r="D4396" s="7">
        <v>2.94</v>
      </c>
      <c r="E4396" s="1">
        <v>29</v>
      </c>
      <c r="F4396" s="1">
        <v>81.099999999999994</v>
      </c>
      <c r="G4396" s="7">
        <v>0.96</v>
      </c>
      <c r="H4396" s="2" t="s">
        <v>1033</v>
      </c>
    </row>
    <row r="4397" spans="1:8" hidden="1">
      <c r="A4397" s="1"/>
      <c r="B4397" s="1">
        <v>36132</v>
      </c>
      <c r="C4397" s="6">
        <f>DATE(2012,12,31)-266</f>
        <v>41008</v>
      </c>
      <c r="D4397" s="7">
        <v>236.97</v>
      </c>
      <c r="E4397" s="1">
        <v>3</v>
      </c>
      <c r="F4397" s="1">
        <v>604.57600000000002</v>
      </c>
      <c r="G4397" s="7">
        <v>59.24</v>
      </c>
      <c r="H4397" s="2" t="s">
        <v>1035</v>
      </c>
    </row>
    <row r="4398" spans="1:8" hidden="1">
      <c r="A4398" s="1"/>
      <c r="B4398" s="1">
        <v>36133</v>
      </c>
      <c r="C4398" s="6">
        <f>DATE(2012,12,31)-499</f>
        <v>40775</v>
      </c>
      <c r="D4398" s="7">
        <v>19.98</v>
      </c>
      <c r="E4398" s="1">
        <v>6</v>
      </c>
      <c r="F4398" s="1">
        <v>128.56</v>
      </c>
      <c r="G4398" s="7">
        <v>8.68</v>
      </c>
      <c r="H4398" s="2" t="s">
        <v>1033</v>
      </c>
    </row>
    <row r="4399" spans="1:8" hidden="1">
      <c r="A4399" s="1"/>
      <c r="B4399" s="1">
        <v>37891</v>
      </c>
      <c r="C4399" s="6">
        <f>DATE(2012,12,31)-438</f>
        <v>40836</v>
      </c>
      <c r="D4399" s="7">
        <v>6.48</v>
      </c>
      <c r="E4399" s="1">
        <v>24</v>
      </c>
      <c r="F4399" s="1">
        <v>163.36000000000001</v>
      </c>
      <c r="G4399" s="7">
        <v>6.6</v>
      </c>
      <c r="H4399" s="2" t="s">
        <v>1033</v>
      </c>
    </row>
    <row r="4400" spans="1:8" hidden="1">
      <c r="A4400" s="1"/>
      <c r="B4400" s="1">
        <v>37891</v>
      </c>
      <c r="C4400" s="6">
        <f>DATE(2012,12,31)-438</f>
        <v>40836</v>
      </c>
      <c r="D4400" s="7">
        <v>1.98</v>
      </c>
      <c r="E4400" s="1">
        <v>21</v>
      </c>
      <c r="F4400" s="1">
        <v>44.08</v>
      </c>
      <c r="G4400" s="7">
        <v>0.7</v>
      </c>
      <c r="H4400" s="2" t="s">
        <v>1033</v>
      </c>
    </row>
    <row r="4401" spans="1:8" hidden="1">
      <c r="A4401" s="1"/>
      <c r="B4401" s="1">
        <v>37891</v>
      </c>
      <c r="C4401" s="6">
        <f>DATE(2012,12,31)-438</f>
        <v>40836</v>
      </c>
      <c r="D4401" s="7">
        <v>259.70999999999998</v>
      </c>
      <c r="E4401" s="1">
        <v>4</v>
      </c>
      <c r="F4401" s="1">
        <v>1135.6400000000001</v>
      </c>
      <c r="G4401" s="7">
        <v>66.67</v>
      </c>
      <c r="H4401" s="2" t="s">
        <v>1035</v>
      </c>
    </row>
    <row r="4402" spans="1:8">
      <c r="A4402" s="1"/>
      <c r="B4402" s="1">
        <v>37891</v>
      </c>
      <c r="C4402" s="6">
        <f>DATE(2012,12,31)-438</f>
        <v>40836</v>
      </c>
      <c r="D4402" s="7">
        <v>179.99</v>
      </c>
      <c r="E4402" s="1">
        <v>33</v>
      </c>
      <c r="F4402" s="1">
        <v>5154.009</v>
      </c>
      <c r="G4402" s="7">
        <v>13.99</v>
      </c>
      <c r="H4402" s="2" t="s">
        <v>1034</v>
      </c>
    </row>
    <row r="4403" spans="1:8">
      <c r="A4403" s="1"/>
      <c r="B4403" s="1">
        <v>38021</v>
      </c>
      <c r="C4403" s="6">
        <f>DATE(2012,12,31)-1440</f>
        <v>39834</v>
      </c>
      <c r="D4403" s="7">
        <v>279.81</v>
      </c>
      <c r="E4403" s="1">
        <v>16</v>
      </c>
      <c r="F4403" s="1">
        <v>4407.03</v>
      </c>
      <c r="G4403" s="7">
        <v>23.19</v>
      </c>
      <c r="H4403" s="2" t="s">
        <v>1033</v>
      </c>
    </row>
    <row r="4404" spans="1:8" hidden="1">
      <c r="A4404" s="1"/>
      <c r="B4404" s="1">
        <v>38021</v>
      </c>
      <c r="C4404" s="6">
        <f>DATE(2012,12,31)-1440</f>
        <v>39834</v>
      </c>
      <c r="D4404" s="7">
        <v>4.91</v>
      </c>
      <c r="E4404" s="1">
        <v>36</v>
      </c>
      <c r="F4404" s="1">
        <v>173.22</v>
      </c>
      <c r="G4404" s="7">
        <v>0.5</v>
      </c>
      <c r="H4404" s="2" t="s">
        <v>1033</v>
      </c>
    </row>
    <row r="4405" spans="1:8" hidden="1">
      <c r="A4405" s="1"/>
      <c r="B4405" s="1">
        <v>38146</v>
      </c>
      <c r="C4405" s="6">
        <f>DATE(2012,12,31)-390</f>
        <v>40884</v>
      </c>
      <c r="D4405" s="7">
        <v>19.940000000000001</v>
      </c>
      <c r="E4405" s="1">
        <v>41</v>
      </c>
      <c r="F4405" s="1">
        <v>782.05</v>
      </c>
      <c r="G4405" s="7">
        <v>14.87</v>
      </c>
      <c r="H4405" s="2" t="s">
        <v>1035</v>
      </c>
    </row>
    <row r="4406" spans="1:8" hidden="1">
      <c r="A4406" s="1"/>
      <c r="B4406" s="1">
        <v>38656</v>
      </c>
      <c r="C4406" s="6">
        <f>DATE(2012,12,31)-143</f>
        <v>41131</v>
      </c>
      <c r="D4406" s="7">
        <v>4.13</v>
      </c>
      <c r="E4406" s="1">
        <v>41</v>
      </c>
      <c r="F4406" s="1">
        <v>162.51</v>
      </c>
      <c r="G4406" s="7">
        <v>5.34</v>
      </c>
      <c r="H4406" s="2" t="s">
        <v>1033</v>
      </c>
    </row>
    <row r="4407" spans="1:8" hidden="1">
      <c r="A4407" s="1"/>
      <c r="B4407" s="1">
        <v>38656</v>
      </c>
      <c r="C4407" s="6">
        <f>DATE(2012,12,31)-143</f>
        <v>41131</v>
      </c>
      <c r="D4407" s="7">
        <v>180.98</v>
      </c>
      <c r="E4407" s="1">
        <v>3</v>
      </c>
      <c r="F4407" s="1">
        <v>561.42999999999995</v>
      </c>
      <c r="G4407" s="7">
        <v>26.2</v>
      </c>
      <c r="H4407" s="2" t="s">
        <v>1035</v>
      </c>
    </row>
    <row r="4408" spans="1:8" hidden="1">
      <c r="A4408" s="1"/>
      <c r="B4408" s="1">
        <v>38756</v>
      </c>
      <c r="C4408" s="6">
        <f>DATE(2012,12,31)-1334</f>
        <v>39940</v>
      </c>
      <c r="D4408" s="7">
        <v>65.989999999999995</v>
      </c>
      <c r="E4408" s="1">
        <v>43</v>
      </c>
      <c r="F4408" s="1">
        <v>2251.4970000000003</v>
      </c>
      <c r="G4408" s="7">
        <v>8.99</v>
      </c>
      <c r="H4408" s="2" t="s">
        <v>1034</v>
      </c>
    </row>
    <row r="4409" spans="1:8" hidden="1">
      <c r="A4409" s="1"/>
      <c r="B4409" s="1">
        <v>39268</v>
      </c>
      <c r="C4409" s="6">
        <f>DATE(2012,12,31)-619</f>
        <v>40655</v>
      </c>
      <c r="D4409" s="7">
        <v>7.1</v>
      </c>
      <c r="E4409" s="1">
        <v>44</v>
      </c>
      <c r="F4409" s="1">
        <v>324.2</v>
      </c>
      <c r="G4409" s="7">
        <v>6.05</v>
      </c>
      <c r="H4409" s="2" t="s">
        <v>1033</v>
      </c>
    </row>
    <row r="4410" spans="1:8" hidden="1">
      <c r="A4410" s="1"/>
      <c r="B4410" s="1">
        <v>39268</v>
      </c>
      <c r="C4410" s="6">
        <f>DATE(2012,12,31)-619</f>
        <v>40655</v>
      </c>
      <c r="D4410" s="7">
        <v>3.74</v>
      </c>
      <c r="E4410" s="1">
        <v>45</v>
      </c>
      <c r="F4410" s="1">
        <v>156.94999999999999</v>
      </c>
      <c r="G4410" s="7">
        <v>0.94</v>
      </c>
      <c r="H4410" s="2" t="s">
        <v>1033</v>
      </c>
    </row>
    <row r="4411" spans="1:8" hidden="1">
      <c r="A4411" s="1"/>
      <c r="B4411" s="1">
        <v>39488</v>
      </c>
      <c r="C4411" s="6">
        <f>DATE(2012,12,31)-1288</f>
        <v>39986</v>
      </c>
      <c r="D4411" s="7">
        <v>4.4800000000000004</v>
      </c>
      <c r="E4411" s="1">
        <v>18</v>
      </c>
      <c r="F4411" s="1">
        <v>92.4</v>
      </c>
      <c r="G4411" s="7">
        <v>2.5</v>
      </c>
      <c r="H4411" s="2" t="s">
        <v>1033</v>
      </c>
    </row>
    <row r="4412" spans="1:8" hidden="1">
      <c r="A4412" s="1"/>
      <c r="B4412" s="1">
        <v>39650</v>
      </c>
      <c r="C4412" s="6">
        <f>DATE(2012,12,31)-885</f>
        <v>40389</v>
      </c>
      <c r="D4412" s="7">
        <v>89.99</v>
      </c>
      <c r="E4412" s="1">
        <v>10</v>
      </c>
      <c r="F4412" s="1">
        <v>1004.89</v>
      </c>
      <c r="G4412" s="7">
        <v>42</v>
      </c>
      <c r="H4412" s="2" t="s">
        <v>1035</v>
      </c>
    </row>
    <row r="4413" spans="1:8" hidden="1">
      <c r="A4413" s="1"/>
      <c r="B4413" s="1">
        <v>39650</v>
      </c>
      <c r="C4413" s="6">
        <f>DATE(2012,12,31)-885</f>
        <v>40389</v>
      </c>
      <c r="D4413" s="7">
        <v>7.28</v>
      </c>
      <c r="E4413" s="1">
        <v>47</v>
      </c>
      <c r="F4413" s="1">
        <v>329.06</v>
      </c>
      <c r="G4413" s="7">
        <v>7.98</v>
      </c>
      <c r="H4413" s="2" t="s">
        <v>1035</v>
      </c>
    </row>
    <row r="4414" spans="1:8">
      <c r="A4414" s="1"/>
      <c r="B4414" s="1">
        <v>39844</v>
      </c>
      <c r="C4414" s="6">
        <f>DATE(2012,12,31)-1126</f>
        <v>40148</v>
      </c>
      <c r="D4414" s="7">
        <v>95.43</v>
      </c>
      <c r="E4414" s="1">
        <v>47</v>
      </c>
      <c r="F4414" s="1">
        <v>4387.24</v>
      </c>
      <c r="G4414" s="7">
        <v>19.989999999999998</v>
      </c>
      <c r="H4414" s="2" t="s">
        <v>1033</v>
      </c>
    </row>
    <row r="4415" spans="1:8" hidden="1">
      <c r="A4415" s="1"/>
      <c r="B4415" s="1">
        <v>40800</v>
      </c>
      <c r="C4415" s="6">
        <f>DATE(2012,12,31)-758</f>
        <v>40516</v>
      </c>
      <c r="D4415" s="7">
        <v>6.48</v>
      </c>
      <c r="E4415" s="1">
        <v>41</v>
      </c>
      <c r="F4415" s="1">
        <v>260.31</v>
      </c>
      <c r="G4415" s="7">
        <v>7.91</v>
      </c>
      <c r="H4415" s="2" t="s">
        <v>1033</v>
      </c>
    </row>
    <row r="4416" spans="1:8">
      <c r="A4416" s="1"/>
      <c r="B4416" s="1">
        <v>40965</v>
      </c>
      <c r="C4416" s="6">
        <f>DATE(2012,12,31)-1137</f>
        <v>40137</v>
      </c>
      <c r="D4416" s="7">
        <v>159.31</v>
      </c>
      <c r="E4416" s="1">
        <v>48</v>
      </c>
      <c r="F4416" s="1">
        <v>7227.42</v>
      </c>
      <c r="G4416" s="7">
        <v>60</v>
      </c>
      <c r="H4416" s="2" t="s">
        <v>1035</v>
      </c>
    </row>
    <row r="4417" spans="1:8" hidden="1">
      <c r="A4417" s="1"/>
      <c r="B4417" s="1">
        <v>40965</v>
      </c>
      <c r="C4417" s="6">
        <f>DATE(2012,12,31)-1137</f>
        <v>40137</v>
      </c>
      <c r="D4417" s="7">
        <v>55.99</v>
      </c>
      <c r="E4417" s="1">
        <v>39</v>
      </c>
      <c r="F4417" s="1">
        <v>1836.1869999999997</v>
      </c>
      <c r="G4417" s="7">
        <v>5</v>
      </c>
      <c r="H4417" s="2" t="s">
        <v>1034</v>
      </c>
    </row>
    <row r="4418" spans="1:8" hidden="1">
      <c r="A4418" s="1"/>
      <c r="B4418" s="1">
        <v>41316</v>
      </c>
      <c r="C4418" s="6">
        <f>DATE(2012,12,31)-1259</f>
        <v>40015</v>
      </c>
      <c r="D4418" s="7">
        <v>14.28</v>
      </c>
      <c r="E4418" s="1">
        <v>8</v>
      </c>
      <c r="F4418" s="1">
        <v>121.74</v>
      </c>
      <c r="G4418" s="7">
        <v>2.99</v>
      </c>
      <c r="H4418" s="2" t="s">
        <v>1033</v>
      </c>
    </row>
    <row r="4419" spans="1:8" hidden="1">
      <c r="A4419" s="1"/>
      <c r="B4419" s="1">
        <v>41316</v>
      </c>
      <c r="C4419" s="6">
        <f>DATE(2012,12,31)-1259</f>
        <v>40015</v>
      </c>
      <c r="D4419" s="7">
        <v>205.99</v>
      </c>
      <c r="E4419" s="1">
        <v>4</v>
      </c>
      <c r="F4419" s="1">
        <v>700.36599999999999</v>
      </c>
      <c r="G4419" s="7">
        <v>5.99</v>
      </c>
      <c r="H4419" s="2" t="s">
        <v>1034</v>
      </c>
    </row>
    <row r="4420" spans="1:8" hidden="1">
      <c r="A4420" s="1"/>
      <c r="B4420" s="1">
        <v>41476</v>
      </c>
      <c r="C4420" s="6">
        <f>DATE(2012,12,31)-945</f>
        <v>40329</v>
      </c>
      <c r="D4420" s="7">
        <v>1.86</v>
      </c>
      <c r="E4420" s="1">
        <v>48</v>
      </c>
      <c r="F4420" s="1">
        <v>92.25</v>
      </c>
      <c r="G4420" s="7">
        <v>2.58</v>
      </c>
      <c r="H4420" s="2" t="s">
        <v>1033</v>
      </c>
    </row>
    <row r="4421" spans="1:8" hidden="1">
      <c r="A4421" s="1"/>
      <c r="B4421" s="1">
        <v>41861</v>
      </c>
      <c r="C4421" s="6">
        <f>DATE(2012,12,31)-766</f>
        <v>40508</v>
      </c>
      <c r="D4421" s="7">
        <v>19.98</v>
      </c>
      <c r="E4421" s="1">
        <v>24</v>
      </c>
      <c r="F4421" s="1">
        <v>475.9</v>
      </c>
      <c r="G4421" s="7">
        <v>5.97</v>
      </c>
      <c r="H4421" s="2" t="s">
        <v>1033</v>
      </c>
    </row>
    <row r="4422" spans="1:8" hidden="1">
      <c r="A4422" s="1"/>
      <c r="B4422" s="1">
        <v>42274</v>
      </c>
      <c r="C4422" s="6">
        <f>DATE(2012,12,31)-485</f>
        <v>40789</v>
      </c>
      <c r="D4422" s="7">
        <v>99.99</v>
      </c>
      <c r="E4422" s="1">
        <v>23</v>
      </c>
      <c r="F4422" s="1">
        <v>2296.7600000000002</v>
      </c>
      <c r="G4422" s="7">
        <v>19.989999999999998</v>
      </c>
      <c r="H4422" s="2" t="s">
        <v>1034</v>
      </c>
    </row>
    <row r="4423" spans="1:8" hidden="1">
      <c r="A4423" s="1"/>
      <c r="B4423" s="1">
        <v>42274</v>
      </c>
      <c r="C4423" s="6">
        <f>DATE(2012,12,31)-485</f>
        <v>40789</v>
      </c>
      <c r="D4423" s="7">
        <v>12.07</v>
      </c>
      <c r="E4423" s="1">
        <v>45</v>
      </c>
      <c r="F4423" s="1">
        <v>508.49</v>
      </c>
      <c r="G4423" s="7">
        <v>6.2</v>
      </c>
      <c r="H4423" s="2" t="s">
        <v>1035</v>
      </c>
    </row>
    <row r="4424" spans="1:8" hidden="1">
      <c r="A4424" s="1"/>
      <c r="B4424" s="1">
        <v>42882</v>
      </c>
      <c r="C4424" s="6">
        <f>DATE(2012,12,31)-796</f>
        <v>40478</v>
      </c>
      <c r="D4424" s="7">
        <v>11.97</v>
      </c>
      <c r="E4424" s="1">
        <v>17</v>
      </c>
      <c r="F4424" s="1">
        <v>204.07</v>
      </c>
      <c r="G4424" s="7">
        <v>4.9800000000000004</v>
      </c>
      <c r="H4424" s="2" t="s">
        <v>1033</v>
      </c>
    </row>
    <row r="4425" spans="1:8" hidden="1">
      <c r="A4425" s="1"/>
      <c r="B4425" s="1">
        <v>43360</v>
      </c>
      <c r="C4425" s="6">
        <f>DATE(2012,12,31)-1175</f>
        <v>40099</v>
      </c>
      <c r="D4425" s="7">
        <v>2.08</v>
      </c>
      <c r="E4425" s="1">
        <v>48</v>
      </c>
      <c r="F4425" s="1">
        <v>112.16</v>
      </c>
      <c r="G4425" s="7">
        <v>5.33</v>
      </c>
      <c r="H4425" s="2" t="s">
        <v>1035</v>
      </c>
    </row>
    <row r="4426" spans="1:8" hidden="1">
      <c r="A4426" s="1"/>
      <c r="B4426" s="1">
        <v>43713</v>
      </c>
      <c r="C4426" s="6">
        <f>DATE(2012,12,31)-115</f>
        <v>41159</v>
      </c>
      <c r="D4426" s="7">
        <v>2.6</v>
      </c>
      <c r="E4426" s="1">
        <v>12</v>
      </c>
      <c r="F4426" s="1">
        <v>34.409999999999997</v>
      </c>
      <c r="G4426" s="7">
        <v>2.4</v>
      </c>
      <c r="H4426" s="2" t="s">
        <v>1033</v>
      </c>
    </row>
    <row r="4427" spans="1:8" hidden="1">
      <c r="A4427" s="1"/>
      <c r="B4427" s="1">
        <v>44322</v>
      </c>
      <c r="C4427" s="6">
        <f>DATE(2012,12,31)-446</f>
        <v>40828</v>
      </c>
      <c r="D4427" s="7">
        <v>42.76</v>
      </c>
      <c r="E4427" s="1">
        <v>15</v>
      </c>
      <c r="F4427" s="1">
        <v>600.79999999999995</v>
      </c>
      <c r="G4427" s="7">
        <v>6.22</v>
      </c>
      <c r="H4427" s="2" t="s">
        <v>1033</v>
      </c>
    </row>
    <row r="4428" spans="1:8">
      <c r="A4428" s="1"/>
      <c r="B4428" s="1">
        <v>44579</v>
      </c>
      <c r="C4428" s="6">
        <f>DATE(2012,12,31)-577</f>
        <v>40697</v>
      </c>
      <c r="D4428" s="7">
        <v>218.08</v>
      </c>
      <c r="E4428" s="1">
        <v>19</v>
      </c>
      <c r="F4428" s="1">
        <v>3896.39</v>
      </c>
      <c r="G4428" s="7">
        <v>18.059999999999999</v>
      </c>
      <c r="H4428" s="2" t="s">
        <v>1035</v>
      </c>
    </row>
    <row r="4429" spans="1:8" hidden="1">
      <c r="A4429" s="1"/>
      <c r="B4429" s="1">
        <v>44737</v>
      </c>
      <c r="C4429" s="6">
        <f>DATE(2012,12,31)-42</f>
        <v>41232</v>
      </c>
      <c r="D4429" s="7">
        <v>64.650000000000006</v>
      </c>
      <c r="E4429" s="1">
        <v>11</v>
      </c>
      <c r="F4429" s="1">
        <v>773.74</v>
      </c>
      <c r="G4429" s="7">
        <v>35</v>
      </c>
      <c r="H4429" s="2" t="s">
        <v>1033</v>
      </c>
    </row>
    <row r="4430" spans="1:8" hidden="1">
      <c r="A4430" s="1"/>
      <c r="B4430" s="1">
        <v>44737</v>
      </c>
      <c r="C4430" s="6">
        <f>DATE(2012,12,31)-42</f>
        <v>41232</v>
      </c>
      <c r="D4430" s="7">
        <v>20.99</v>
      </c>
      <c r="E4430" s="1">
        <v>16</v>
      </c>
      <c r="F4430" s="1">
        <v>302.13249999999999</v>
      </c>
      <c r="G4430" s="7">
        <v>0.99</v>
      </c>
      <c r="H4430" s="2" t="s">
        <v>1034</v>
      </c>
    </row>
    <row r="4431" spans="1:8" hidden="1">
      <c r="A4431" s="1"/>
      <c r="B4431" s="1">
        <v>44738</v>
      </c>
      <c r="C4431" s="6">
        <f>DATE(2012,12,31)-757</f>
        <v>40517</v>
      </c>
      <c r="D4431" s="7">
        <v>2.1</v>
      </c>
      <c r="E4431" s="1">
        <v>34</v>
      </c>
      <c r="F4431" s="1">
        <v>75.569999999999993</v>
      </c>
      <c r="G4431" s="7">
        <v>0.7</v>
      </c>
      <c r="H4431" s="2" t="s">
        <v>1033</v>
      </c>
    </row>
    <row r="4432" spans="1:8">
      <c r="A4432" s="1"/>
      <c r="B4432" s="1">
        <v>44768</v>
      </c>
      <c r="C4432" s="6">
        <f>DATE(2012,12,31)-219</f>
        <v>41055</v>
      </c>
      <c r="D4432" s="7">
        <v>355.98</v>
      </c>
      <c r="E4432" s="1">
        <v>45</v>
      </c>
      <c r="F4432" s="1">
        <v>16699.560000000001</v>
      </c>
      <c r="G4432" s="7">
        <v>58.92</v>
      </c>
      <c r="H4432" s="2" t="s">
        <v>1035</v>
      </c>
    </row>
    <row r="4433" spans="1:8">
      <c r="A4433" s="1"/>
      <c r="B4433" s="1">
        <v>44867</v>
      </c>
      <c r="C4433" s="6">
        <f>DATE(2012,12,31)-1254</f>
        <v>40020</v>
      </c>
      <c r="D4433" s="7">
        <v>500.98</v>
      </c>
      <c r="E4433" s="1">
        <v>40</v>
      </c>
      <c r="F4433" s="1">
        <v>21425.91</v>
      </c>
      <c r="G4433" s="7">
        <v>26</v>
      </c>
      <c r="H4433" s="2" t="s">
        <v>1035</v>
      </c>
    </row>
    <row r="4434" spans="1:8">
      <c r="A4434" s="1"/>
      <c r="B4434" s="1">
        <v>45029</v>
      </c>
      <c r="C4434" s="6">
        <f>DATE(2012,12,31)-912</f>
        <v>40362</v>
      </c>
      <c r="D4434" s="7">
        <v>262.11</v>
      </c>
      <c r="E4434" s="1">
        <v>20</v>
      </c>
      <c r="F4434" s="1">
        <v>5304.42</v>
      </c>
      <c r="G4434" s="7">
        <v>62.74</v>
      </c>
      <c r="H4434" s="2" t="s">
        <v>1035</v>
      </c>
    </row>
    <row r="4435" spans="1:8" hidden="1">
      <c r="A4435" s="1"/>
      <c r="B4435" s="1">
        <v>45543</v>
      </c>
      <c r="C4435" s="6">
        <f>DATE(2012,12,31)-698</f>
        <v>40576</v>
      </c>
      <c r="D4435" s="7">
        <v>70.89</v>
      </c>
      <c r="E4435" s="1">
        <v>16</v>
      </c>
      <c r="F4435" s="1">
        <v>1223.43</v>
      </c>
      <c r="G4435" s="7">
        <v>89.3</v>
      </c>
      <c r="H4435" s="2" t="s">
        <v>1035</v>
      </c>
    </row>
    <row r="4436" spans="1:8" hidden="1">
      <c r="A4436" s="1"/>
      <c r="B4436" s="1">
        <v>45635</v>
      </c>
      <c r="C4436" s="6">
        <f>DATE(2012,12,31)-268</f>
        <v>41006</v>
      </c>
      <c r="D4436" s="7">
        <v>43.98</v>
      </c>
      <c r="E4436" s="1">
        <v>50</v>
      </c>
      <c r="F4436" s="1">
        <v>2018.68</v>
      </c>
      <c r="G4436" s="7">
        <v>1.99</v>
      </c>
      <c r="H4436" s="2" t="s">
        <v>1034</v>
      </c>
    </row>
    <row r="4437" spans="1:8" hidden="1">
      <c r="A4437" s="1"/>
      <c r="B4437" s="1">
        <v>46436</v>
      </c>
      <c r="C4437" s="6">
        <f>DATE(2012,12,31)-1367</f>
        <v>39907</v>
      </c>
      <c r="D4437" s="7">
        <v>35.99</v>
      </c>
      <c r="E4437" s="1">
        <v>46</v>
      </c>
      <c r="F4437" s="1">
        <v>1477.5719999999999</v>
      </c>
      <c r="G4437" s="7">
        <v>0.99</v>
      </c>
      <c r="H4437" s="2" t="s">
        <v>1034</v>
      </c>
    </row>
    <row r="4438" spans="1:8">
      <c r="A4438" s="1"/>
      <c r="B4438" s="1">
        <v>46848</v>
      </c>
      <c r="C4438" s="6">
        <f>DATE(2012,12,31)-1147</f>
        <v>40127</v>
      </c>
      <c r="D4438" s="7">
        <v>95.43</v>
      </c>
      <c r="E4438" s="1">
        <v>39</v>
      </c>
      <c r="F4438" s="1">
        <v>3842.99</v>
      </c>
      <c r="G4438" s="7">
        <v>19.989999999999998</v>
      </c>
      <c r="H4438" s="2" t="s">
        <v>1033</v>
      </c>
    </row>
    <row r="4439" spans="1:8" hidden="1">
      <c r="A4439" s="1"/>
      <c r="B4439" s="1">
        <v>47009</v>
      </c>
      <c r="C4439" s="6">
        <f>DATE(2012,12,31)-1306</f>
        <v>39968</v>
      </c>
      <c r="D4439" s="7">
        <v>49.99</v>
      </c>
      <c r="E4439" s="1">
        <v>32</v>
      </c>
      <c r="F4439" s="1">
        <v>1587.16</v>
      </c>
      <c r="G4439" s="7">
        <v>19.989999999999998</v>
      </c>
      <c r="H4439" s="2" t="s">
        <v>1034</v>
      </c>
    </row>
    <row r="4440" spans="1:8" hidden="1">
      <c r="A4440" s="1"/>
      <c r="B4440" s="1">
        <v>47138</v>
      </c>
      <c r="C4440" s="6">
        <f>DATE(2012,12,31)-1452</f>
        <v>39822</v>
      </c>
      <c r="D4440" s="7">
        <v>125.99</v>
      </c>
      <c r="E4440" s="1">
        <v>1</v>
      </c>
      <c r="F4440" s="1">
        <v>107.95</v>
      </c>
      <c r="G4440" s="7">
        <v>8.99</v>
      </c>
      <c r="H4440" s="2" t="s">
        <v>1034</v>
      </c>
    </row>
    <row r="4441" spans="1:8" hidden="1">
      <c r="A4441" s="1"/>
      <c r="B4441" s="1">
        <v>47236</v>
      </c>
      <c r="C4441" s="6">
        <f>DATE(2012,12,31)-456</f>
        <v>40818</v>
      </c>
      <c r="D4441" s="7">
        <v>70.97</v>
      </c>
      <c r="E4441" s="1">
        <v>1</v>
      </c>
      <c r="F4441" s="1">
        <v>70.91</v>
      </c>
      <c r="G4441" s="7">
        <v>3.5</v>
      </c>
      <c r="H4441" s="2" t="s">
        <v>1033</v>
      </c>
    </row>
    <row r="4442" spans="1:8" hidden="1">
      <c r="A4442" s="1"/>
      <c r="B4442" s="1">
        <v>47686</v>
      </c>
      <c r="C4442" s="6">
        <f>DATE(2012,12,31)-81</f>
        <v>41193</v>
      </c>
      <c r="D4442" s="7">
        <v>4.13</v>
      </c>
      <c r="E4442" s="1">
        <v>48</v>
      </c>
      <c r="F4442" s="1">
        <v>179.65</v>
      </c>
      <c r="G4442" s="7">
        <v>1.23</v>
      </c>
      <c r="H4442" s="2" t="s">
        <v>1033</v>
      </c>
    </row>
    <row r="4443" spans="1:8" hidden="1">
      <c r="A4443" s="1"/>
      <c r="B4443" s="1">
        <v>47971</v>
      </c>
      <c r="C4443" s="6">
        <f>DATE(2012,12,31)-63</f>
        <v>41211</v>
      </c>
      <c r="D4443" s="7">
        <v>4.95</v>
      </c>
      <c r="E4443" s="1">
        <v>24</v>
      </c>
      <c r="F4443" s="1">
        <v>113.43</v>
      </c>
      <c r="G4443" s="7">
        <v>5.32</v>
      </c>
      <c r="H4443" s="2" t="s">
        <v>1035</v>
      </c>
    </row>
    <row r="4444" spans="1:8" hidden="1">
      <c r="A4444" s="1"/>
      <c r="B4444" s="1">
        <v>48261</v>
      </c>
      <c r="C4444" s="6">
        <f>DATE(2012,12,31)-654</f>
        <v>40620</v>
      </c>
      <c r="D4444" s="7">
        <v>130.97999999999999</v>
      </c>
      <c r="E4444" s="1">
        <v>15</v>
      </c>
      <c r="F4444" s="1">
        <v>2130.66</v>
      </c>
      <c r="G4444" s="7">
        <v>30</v>
      </c>
      <c r="H4444" s="2" t="s">
        <v>1035</v>
      </c>
    </row>
    <row r="4445" spans="1:8" hidden="1">
      <c r="A4445" s="1"/>
      <c r="B4445" s="1">
        <v>48773</v>
      </c>
      <c r="C4445" s="6">
        <f>DATE(2012,12,31)-1446</f>
        <v>39828</v>
      </c>
      <c r="D4445" s="7">
        <v>7.04</v>
      </c>
      <c r="E4445" s="1">
        <v>7</v>
      </c>
      <c r="F4445" s="1">
        <v>51.27</v>
      </c>
      <c r="G4445" s="7">
        <v>2.17</v>
      </c>
      <c r="H4445" s="2" t="s">
        <v>1033</v>
      </c>
    </row>
    <row r="4446" spans="1:8" hidden="1">
      <c r="A4446" s="1"/>
      <c r="B4446" s="1">
        <v>48902</v>
      </c>
      <c r="C4446" s="6">
        <f>DATE(2012,12,31)-69</f>
        <v>41205</v>
      </c>
      <c r="D4446" s="7">
        <v>6.48</v>
      </c>
      <c r="E4446" s="1">
        <v>7</v>
      </c>
      <c r="F4446" s="1">
        <v>53.29</v>
      </c>
      <c r="G4446" s="7">
        <v>7.49</v>
      </c>
      <c r="H4446" s="2" t="s">
        <v>1033</v>
      </c>
    </row>
    <row r="4447" spans="1:8" hidden="1">
      <c r="A4447" s="1"/>
      <c r="B4447" s="1">
        <v>49221</v>
      </c>
      <c r="C4447" s="6">
        <f>DATE(2012,12,31)-912</f>
        <v>40362</v>
      </c>
      <c r="D4447" s="7">
        <v>17.98</v>
      </c>
      <c r="E4447" s="1">
        <v>22</v>
      </c>
      <c r="F4447" s="1">
        <v>399.64</v>
      </c>
      <c r="G4447" s="7">
        <v>8.51</v>
      </c>
      <c r="H4447" s="2" t="s">
        <v>1034</v>
      </c>
    </row>
    <row r="4448" spans="1:8" hidden="1">
      <c r="A4448" s="1"/>
      <c r="B4448" s="1">
        <v>49221</v>
      </c>
      <c r="C4448" s="6">
        <f>DATE(2012,12,31)-912</f>
        <v>40362</v>
      </c>
      <c r="D4448" s="7">
        <v>6.48</v>
      </c>
      <c r="E4448" s="1">
        <v>41</v>
      </c>
      <c r="F4448" s="1">
        <v>277.35000000000002</v>
      </c>
      <c r="G4448" s="7">
        <v>6.57</v>
      </c>
      <c r="H4448" s="2" t="s">
        <v>1033</v>
      </c>
    </row>
    <row r="4449" spans="1:8" hidden="1">
      <c r="A4449" s="1"/>
      <c r="B4449" s="1">
        <v>49255</v>
      </c>
      <c r="C4449" s="6">
        <f>DATE(2012,12,31)-192</f>
        <v>41082</v>
      </c>
      <c r="D4449" s="7">
        <v>70.98</v>
      </c>
      <c r="E4449" s="1">
        <v>20</v>
      </c>
      <c r="F4449" s="1">
        <v>1357.44</v>
      </c>
      <c r="G4449" s="7">
        <v>26.85</v>
      </c>
      <c r="H4449" s="2" t="s">
        <v>1035</v>
      </c>
    </row>
    <row r="4450" spans="1:8" hidden="1">
      <c r="A4450" s="1"/>
      <c r="B4450" s="1">
        <v>49575</v>
      </c>
      <c r="C4450" s="6">
        <f>DATE(2012,12,31)-746</f>
        <v>40528</v>
      </c>
      <c r="D4450" s="7">
        <v>42.8</v>
      </c>
      <c r="E4450" s="1">
        <v>12</v>
      </c>
      <c r="F4450" s="1">
        <v>507.44</v>
      </c>
      <c r="G4450" s="7">
        <v>2.99</v>
      </c>
      <c r="H4450" s="2" t="s">
        <v>1033</v>
      </c>
    </row>
    <row r="4451" spans="1:8">
      <c r="A4451" s="1"/>
      <c r="B4451" s="1">
        <v>50144</v>
      </c>
      <c r="C4451" s="6">
        <f>DATE(2012,12,31)-207</f>
        <v>41067</v>
      </c>
      <c r="D4451" s="7">
        <v>120.98</v>
      </c>
      <c r="E4451" s="1">
        <v>36</v>
      </c>
      <c r="F4451" s="1">
        <v>4169.93</v>
      </c>
      <c r="G4451" s="7">
        <v>9.07</v>
      </c>
      <c r="H4451" s="2" t="s">
        <v>1033</v>
      </c>
    </row>
    <row r="4452" spans="1:8" hidden="1">
      <c r="A4452" s="1"/>
      <c r="B4452" s="1">
        <v>50181</v>
      </c>
      <c r="C4452" s="6">
        <f>DATE(2012,12,31)-215</f>
        <v>41059</v>
      </c>
      <c r="D4452" s="7">
        <v>135.99</v>
      </c>
      <c r="E4452" s="1">
        <v>2</v>
      </c>
      <c r="F4452" s="1">
        <v>289.73</v>
      </c>
      <c r="G4452" s="7">
        <v>28.63</v>
      </c>
      <c r="H4452" s="2" t="s">
        <v>1035</v>
      </c>
    </row>
    <row r="4453" spans="1:8" hidden="1">
      <c r="A4453" s="1"/>
      <c r="B4453" s="1">
        <v>52324</v>
      </c>
      <c r="C4453" s="6">
        <f>DATE(2012,12,31)-185</f>
        <v>41089</v>
      </c>
      <c r="D4453" s="7">
        <v>180.98</v>
      </c>
      <c r="E4453" s="1">
        <v>4</v>
      </c>
      <c r="F4453" s="1">
        <v>757.11</v>
      </c>
      <c r="G4453" s="7">
        <v>30</v>
      </c>
      <c r="H4453" s="2" t="s">
        <v>1035</v>
      </c>
    </row>
    <row r="4454" spans="1:8">
      <c r="A4454" s="1"/>
      <c r="B4454" s="1">
        <v>52896</v>
      </c>
      <c r="C4454" s="6">
        <f>DATE(2012,12,31)-801</f>
        <v>40473</v>
      </c>
      <c r="D4454" s="7">
        <v>367.99</v>
      </c>
      <c r="E4454" s="1">
        <v>24</v>
      </c>
      <c r="F4454" s="1">
        <v>8920.08</v>
      </c>
      <c r="G4454" s="7">
        <v>19.989999999999998</v>
      </c>
      <c r="H4454" s="2" t="s">
        <v>1033</v>
      </c>
    </row>
    <row r="4455" spans="1:8" hidden="1">
      <c r="A4455" s="1"/>
      <c r="B4455" s="1">
        <v>52896</v>
      </c>
      <c r="C4455" s="6">
        <f>DATE(2012,12,31)-801</f>
        <v>40473</v>
      </c>
      <c r="D4455" s="7">
        <v>4.13</v>
      </c>
      <c r="E4455" s="1">
        <v>49</v>
      </c>
      <c r="F4455" s="1">
        <v>188.7</v>
      </c>
      <c r="G4455" s="7">
        <v>0.5</v>
      </c>
      <c r="H4455" s="2" t="s">
        <v>1033</v>
      </c>
    </row>
    <row r="4456" spans="1:8">
      <c r="A4456" s="1"/>
      <c r="B4456" s="1">
        <v>52896</v>
      </c>
      <c r="C4456" s="6">
        <f>DATE(2012,12,31)-801</f>
        <v>40473</v>
      </c>
      <c r="D4456" s="7">
        <v>400.98</v>
      </c>
      <c r="E4456" s="1">
        <v>36</v>
      </c>
      <c r="F4456" s="1">
        <v>14358.64</v>
      </c>
      <c r="G4456" s="7">
        <v>76.37</v>
      </c>
      <c r="H4456" s="2" t="s">
        <v>1035</v>
      </c>
    </row>
    <row r="4457" spans="1:8" hidden="1">
      <c r="A4457" s="1"/>
      <c r="B4457" s="1">
        <v>53441</v>
      </c>
      <c r="C4457" s="6">
        <f>DATE(2012,12,31)-1225</f>
        <v>40049</v>
      </c>
      <c r="D4457" s="7">
        <v>48.04</v>
      </c>
      <c r="E4457" s="1">
        <v>7</v>
      </c>
      <c r="F4457" s="1">
        <v>345.37</v>
      </c>
      <c r="G4457" s="7">
        <v>5.79</v>
      </c>
      <c r="H4457" s="2" t="s">
        <v>1033</v>
      </c>
    </row>
    <row r="4458" spans="1:8" hidden="1">
      <c r="A4458" s="1"/>
      <c r="B4458" s="1">
        <v>53445</v>
      </c>
      <c r="C4458" s="6">
        <f>DATE(2012,12,31)-68</f>
        <v>41206</v>
      </c>
      <c r="D4458" s="7">
        <v>11.66</v>
      </c>
      <c r="E4458" s="1">
        <v>8</v>
      </c>
      <c r="F4458" s="1">
        <v>105.95</v>
      </c>
      <c r="G4458" s="7">
        <v>8.99</v>
      </c>
      <c r="H4458" s="2" t="s">
        <v>1033</v>
      </c>
    </row>
    <row r="4459" spans="1:8" hidden="1">
      <c r="A4459" s="1"/>
      <c r="B4459" s="1">
        <v>53445</v>
      </c>
      <c r="C4459" s="6">
        <f>DATE(2012,12,31)-68</f>
        <v>41206</v>
      </c>
      <c r="D4459" s="7">
        <v>3.29</v>
      </c>
      <c r="E4459" s="1">
        <v>21</v>
      </c>
      <c r="F4459" s="1">
        <v>73.8</v>
      </c>
      <c r="G4459" s="7">
        <v>1.35</v>
      </c>
      <c r="H4459" s="2" t="s">
        <v>1033</v>
      </c>
    </row>
    <row r="4460" spans="1:8">
      <c r="A4460" s="1"/>
      <c r="B4460" s="1">
        <v>54055</v>
      </c>
      <c r="C4460" s="6">
        <f>DATE(2012,12,31)-1417</f>
        <v>39857</v>
      </c>
      <c r="D4460" s="7">
        <v>120.98</v>
      </c>
      <c r="E4460" s="1">
        <v>44</v>
      </c>
      <c r="F4460" s="1">
        <v>5483.96</v>
      </c>
      <c r="G4460" s="7">
        <v>58.64</v>
      </c>
      <c r="H4460" s="2" t="s">
        <v>1035</v>
      </c>
    </row>
    <row r="4461" spans="1:8" hidden="1">
      <c r="A4461" s="1"/>
      <c r="B4461" s="1">
        <v>54151</v>
      </c>
      <c r="C4461" s="6">
        <f>DATE(2012,12,31)-1216</f>
        <v>40058</v>
      </c>
      <c r="D4461" s="7">
        <v>5.68</v>
      </c>
      <c r="E4461" s="1">
        <v>35</v>
      </c>
      <c r="F4461" s="1">
        <v>205.87</v>
      </c>
      <c r="G4461" s="7">
        <v>1.46</v>
      </c>
      <c r="H4461" s="2" t="s">
        <v>1033</v>
      </c>
    </row>
    <row r="4462" spans="1:8" hidden="1">
      <c r="A4462" s="1"/>
      <c r="B4462" s="1">
        <v>54151</v>
      </c>
      <c r="C4462" s="6">
        <f>DATE(2012,12,31)-1216</f>
        <v>40058</v>
      </c>
      <c r="D4462" s="7">
        <v>1.68</v>
      </c>
      <c r="E4462" s="1">
        <v>38</v>
      </c>
      <c r="F4462" s="1">
        <v>65.12</v>
      </c>
      <c r="G4462" s="7">
        <v>1</v>
      </c>
      <c r="H4462" s="2" t="s">
        <v>1033</v>
      </c>
    </row>
    <row r="4463" spans="1:8">
      <c r="A4463" s="1"/>
      <c r="B4463" s="1">
        <v>54181</v>
      </c>
      <c r="C4463" s="6">
        <f>DATE(2012,12,31)-227</f>
        <v>41047</v>
      </c>
      <c r="D4463" s="7">
        <v>213.45</v>
      </c>
      <c r="E4463" s="1">
        <v>12</v>
      </c>
      <c r="F4463" s="1">
        <v>2608.79</v>
      </c>
      <c r="G4463" s="7">
        <v>14.7</v>
      </c>
      <c r="H4463" s="2" t="s">
        <v>1034</v>
      </c>
    </row>
    <row r="4464" spans="1:8" hidden="1">
      <c r="A4464" s="1"/>
      <c r="B4464" s="1">
        <v>54243</v>
      </c>
      <c r="C4464" s="6">
        <f>DATE(2012,12,31)-1202</f>
        <v>40072</v>
      </c>
      <c r="D4464" s="7">
        <v>154.13</v>
      </c>
      <c r="E4464" s="1">
        <v>6</v>
      </c>
      <c r="F4464" s="1">
        <v>907.24</v>
      </c>
      <c r="G4464" s="7">
        <v>69</v>
      </c>
      <c r="H4464" s="2" t="s">
        <v>1035</v>
      </c>
    </row>
    <row r="4465" spans="1:8">
      <c r="A4465" s="1"/>
      <c r="B4465" s="1">
        <v>54407</v>
      </c>
      <c r="C4465" s="6">
        <f>DATE(2012,12,31)-929</f>
        <v>40345</v>
      </c>
      <c r="D4465" s="7">
        <v>420.98</v>
      </c>
      <c r="E4465" s="1">
        <v>24</v>
      </c>
      <c r="F4465" s="1">
        <v>9396.27</v>
      </c>
      <c r="G4465" s="7">
        <v>19.989999999999998</v>
      </c>
      <c r="H4465" s="2" t="s">
        <v>1033</v>
      </c>
    </row>
    <row r="4466" spans="1:8" hidden="1">
      <c r="A4466" s="1"/>
      <c r="B4466" s="1">
        <v>55394</v>
      </c>
      <c r="C4466" s="6">
        <f>DATE(2012,12,31)-1039</f>
        <v>40235</v>
      </c>
      <c r="D4466" s="7">
        <v>15.23</v>
      </c>
      <c r="E4466" s="1">
        <v>21</v>
      </c>
      <c r="F4466" s="1">
        <v>340.7</v>
      </c>
      <c r="G4466" s="7">
        <v>27.75</v>
      </c>
      <c r="H4466" s="2" t="s">
        <v>1035</v>
      </c>
    </row>
    <row r="4467" spans="1:8" hidden="1">
      <c r="A4467" s="1"/>
      <c r="B4467" s="1">
        <v>56003</v>
      </c>
      <c r="C4467" s="6">
        <f>DATE(2012,12,31)-1000</f>
        <v>40274</v>
      </c>
      <c r="D4467" s="7">
        <v>150.97999999999999</v>
      </c>
      <c r="E4467" s="1">
        <v>13</v>
      </c>
      <c r="F4467" s="1">
        <v>1835.47</v>
      </c>
      <c r="G4467" s="7">
        <v>16.010000000000002</v>
      </c>
      <c r="H4467" s="2" t="s">
        <v>1035</v>
      </c>
    </row>
    <row r="4468" spans="1:8" hidden="1">
      <c r="A4468" s="1"/>
      <c r="B4468" s="1">
        <v>56128</v>
      </c>
      <c r="C4468" s="6">
        <f>DATE(2012,12,31)-885</f>
        <v>40389</v>
      </c>
      <c r="D4468" s="7">
        <v>22.99</v>
      </c>
      <c r="E4468" s="1">
        <v>41</v>
      </c>
      <c r="F4468" s="1">
        <v>902.19</v>
      </c>
      <c r="G4468" s="7">
        <v>8.99</v>
      </c>
      <c r="H4468" s="2" t="s">
        <v>1033</v>
      </c>
    </row>
    <row r="4469" spans="1:8" hidden="1">
      <c r="A4469" s="1"/>
      <c r="B4469" s="1">
        <v>56128</v>
      </c>
      <c r="C4469" s="6">
        <f>DATE(2012,12,31)-885</f>
        <v>40389</v>
      </c>
      <c r="D4469" s="7">
        <v>44.43</v>
      </c>
      <c r="E4469" s="1">
        <v>19</v>
      </c>
      <c r="F4469" s="1">
        <v>657.23199999999997</v>
      </c>
      <c r="G4469" s="7">
        <v>46.59</v>
      </c>
      <c r="H4469" s="2" t="s">
        <v>1035</v>
      </c>
    </row>
    <row r="4470" spans="1:8" hidden="1">
      <c r="A4470" s="1"/>
      <c r="B4470" s="1">
        <v>56384</v>
      </c>
      <c r="C4470" s="6">
        <f>DATE(2012,12,31)-153</f>
        <v>41121</v>
      </c>
      <c r="D4470" s="7">
        <v>4.4800000000000004</v>
      </c>
      <c r="E4470" s="1">
        <v>47</v>
      </c>
      <c r="F4470" s="1">
        <v>257.2</v>
      </c>
      <c r="G4470" s="7">
        <v>49</v>
      </c>
      <c r="H4470" s="2" t="s">
        <v>1033</v>
      </c>
    </row>
    <row r="4471" spans="1:8">
      <c r="A4471" s="1"/>
      <c r="B4471" s="1">
        <v>56384</v>
      </c>
      <c r="C4471" s="6">
        <f>DATE(2012,12,31)-153</f>
        <v>41121</v>
      </c>
      <c r="D4471" s="7">
        <v>218.75</v>
      </c>
      <c r="E4471" s="1">
        <v>29</v>
      </c>
      <c r="F4471" s="1">
        <v>6139.34</v>
      </c>
      <c r="G4471" s="7">
        <v>69.64</v>
      </c>
      <c r="H4471" s="2" t="s">
        <v>1035</v>
      </c>
    </row>
    <row r="4472" spans="1:8">
      <c r="A4472" s="1"/>
      <c r="B4472" s="1">
        <v>56646</v>
      </c>
      <c r="C4472" s="6">
        <f>DATE(2012,12,31)-957</f>
        <v>40317</v>
      </c>
      <c r="D4472" s="7">
        <v>125.99</v>
      </c>
      <c r="E4472" s="1">
        <v>41</v>
      </c>
      <c r="F4472" s="1">
        <v>4257.2759999999998</v>
      </c>
      <c r="G4472" s="7">
        <v>2.5</v>
      </c>
      <c r="H4472" s="2" t="s">
        <v>1034</v>
      </c>
    </row>
    <row r="4473" spans="1:8" hidden="1">
      <c r="A4473" s="1"/>
      <c r="B4473" s="1">
        <v>56967</v>
      </c>
      <c r="C4473" s="6">
        <f>DATE(2012,12,31)-304</f>
        <v>40970</v>
      </c>
      <c r="D4473" s="7">
        <v>83.1</v>
      </c>
      <c r="E4473" s="1">
        <v>17</v>
      </c>
      <c r="F4473" s="1">
        <v>1383.9</v>
      </c>
      <c r="G4473" s="7">
        <v>6.13</v>
      </c>
      <c r="H4473" s="2" t="s">
        <v>1034</v>
      </c>
    </row>
    <row r="4474" spans="1:8" hidden="1">
      <c r="A4474" s="1"/>
      <c r="B4474" s="1">
        <v>57479</v>
      </c>
      <c r="C4474" s="6">
        <f>DATE(2012,12,31)-657</f>
        <v>40617</v>
      </c>
      <c r="D4474" s="7">
        <v>3.75</v>
      </c>
      <c r="E4474" s="1">
        <v>37</v>
      </c>
      <c r="F4474" s="1">
        <v>132.12</v>
      </c>
      <c r="G4474" s="7">
        <v>0.5</v>
      </c>
      <c r="H4474" s="2" t="s">
        <v>1033</v>
      </c>
    </row>
    <row r="4475" spans="1:8" hidden="1">
      <c r="A4475" s="1"/>
      <c r="B4475" s="1">
        <v>57699</v>
      </c>
      <c r="C4475" s="6">
        <f>DATE(2012,12,31)-51</f>
        <v>41223</v>
      </c>
      <c r="D4475" s="7">
        <v>40.98</v>
      </c>
      <c r="E4475" s="1">
        <v>47</v>
      </c>
      <c r="F4475" s="1">
        <v>1857.88</v>
      </c>
      <c r="G4475" s="7">
        <v>1.99</v>
      </c>
      <c r="H4475" s="2" t="s">
        <v>1034</v>
      </c>
    </row>
    <row r="4476" spans="1:8" hidden="1">
      <c r="A4476" s="1"/>
      <c r="B4476" s="1">
        <v>57699</v>
      </c>
      <c r="C4476" s="6">
        <f>DATE(2012,12,31)-51</f>
        <v>41223</v>
      </c>
      <c r="D4476" s="7">
        <v>60.98</v>
      </c>
      <c r="E4476" s="1">
        <v>36</v>
      </c>
      <c r="F4476" s="1">
        <v>2160.83</v>
      </c>
      <c r="G4476" s="7">
        <v>19.989999999999998</v>
      </c>
      <c r="H4476" s="2" t="s">
        <v>1033</v>
      </c>
    </row>
    <row r="4477" spans="1:8" hidden="1">
      <c r="A4477" s="1"/>
      <c r="B4477" s="1">
        <v>57699</v>
      </c>
      <c r="C4477" s="6">
        <f>DATE(2012,12,31)-51</f>
        <v>41223</v>
      </c>
      <c r="D4477" s="7">
        <v>2.08</v>
      </c>
      <c r="E4477" s="1">
        <v>20</v>
      </c>
      <c r="F4477" s="1">
        <v>43.94</v>
      </c>
      <c r="G4477" s="7">
        <v>5.33</v>
      </c>
      <c r="H4477" s="2" t="s">
        <v>1035</v>
      </c>
    </row>
    <row r="4478" spans="1:8">
      <c r="A4478" s="1"/>
      <c r="B4478" s="1">
        <v>58690</v>
      </c>
      <c r="C4478" s="6">
        <f>DATE(2012,12,31)-422</f>
        <v>40852</v>
      </c>
      <c r="D4478" s="7">
        <v>218.75</v>
      </c>
      <c r="E4478" s="1">
        <v>14</v>
      </c>
      <c r="F4478" s="1">
        <v>3023.73</v>
      </c>
      <c r="G4478" s="7">
        <v>69.64</v>
      </c>
      <c r="H4478" s="2" t="s">
        <v>1035</v>
      </c>
    </row>
    <row r="4479" spans="1:8">
      <c r="A4479" s="1"/>
      <c r="B4479" s="1">
        <v>58784</v>
      </c>
      <c r="C4479" s="6">
        <f>DATE(2012,12,31)-1443</f>
        <v>39831</v>
      </c>
      <c r="D4479" s="7">
        <v>350.99</v>
      </c>
      <c r="E4479" s="1">
        <v>25</v>
      </c>
      <c r="F4479" s="1">
        <v>8875.17</v>
      </c>
      <c r="G4479" s="7">
        <v>39</v>
      </c>
      <c r="H4479" s="2" t="s">
        <v>1035</v>
      </c>
    </row>
    <row r="4480" spans="1:8" hidden="1">
      <c r="A4480" s="1"/>
      <c r="B4480" s="1">
        <v>58784</v>
      </c>
      <c r="C4480" s="6">
        <f>DATE(2012,12,31)-1443</f>
        <v>39831</v>
      </c>
      <c r="D4480" s="7">
        <v>15.99</v>
      </c>
      <c r="E4480" s="1">
        <v>20</v>
      </c>
      <c r="F4480" s="1">
        <v>331.21</v>
      </c>
      <c r="G4480" s="7">
        <v>9.4</v>
      </c>
      <c r="H4480" s="2" t="s">
        <v>1034</v>
      </c>
    </row>
    <row r="4481" spans="1:8">
      <c r="A4481" s="1"/>
      <c r="B4481" s="1">
        <v>59428</v>
      </c>
      <c r="C4481" s="6">
        <f>DATE(2012,12,31)-844</f>
        <v>40430</v>
      </c>
      <c r="D4481" s="7">
        <v>100.98</v>
      </c>
      <c r="E4481" s="1">
        <v>36</v>
      </c>
      <c r="F4481" s="1">
        <v>3602.12</v>
      </c>
      <c r="G4481" s="7">
        <v>45</v>
      </c>
      <c r="H4481" s="2" t="s">
        <v>1035</v>
      </c>
    </row>
    <row r="4482" spans="1:8" hidden="1">
      <c r="A4482" s="1"/>
      <c r="B4482" s="1">
        <v>59428</v>
      </c>
      <c r="C4482" s="6">
        <f>DATE(2012,12,31)-844</f>
        <v>40430</v>
      </c>
      <c r="D4482" s="7">
        <v>27.42</v>
      </c>
      <c r="E4482" s="1">
        <v>43</v>
      </c>
      <c r="F4482" s="1">
        <v>1174.94</v>
      </c>
      <c r="G4482" s="7">
        <v>19.46</v>
      </c>
      <c r="H4482" s="2" t="s">
        <v>1035</v>
      </c>
    </row>
    <row r="4483" spans="1:8" hidden="1">
      <c r="A4483" s="1"/>
      <c r="B4483" s="1">
        <v>1444</v>
      </c>
      <c r="C4483" s="6">
        <f>DATE(2012,12,31)-1122</f>
        <v>40152</v>
      </c>
      <c r="D4483" s="7">
        <v>30.98</v>
      </c>
      <c r="E4483" s="1">
        <v>25</v>
      </c>
      <c r="F4483" s="1">
        <v>772.24</v>
      </c>
      <c r="G4483" s="7">
        <v>8.74</v>
      </c>
      <c r="H4483" s="2" t="s">
        <v>1033</v>
      </c>
    </row>
    <row r="4484" spans="1:8">
      <c r="A4484" s="1"/>
      <c r="B4484" s="1">
        <v>1921</v>
      </c>
      <c r="C4484" s="6">
        <f>DATE(2012,12,31)-1444</f>
        <v>39830</v>
      </c>
      <c r="D4484" s="7">
        <v>328.14</v>
      </c>
      <c r="E4484" s="1">
        <v>24</v>
      </c>
      <c r="F4484" s="1">
        <v>7871.91</v>
      </c>
      <c r="G4484" s="7">
        <v>91.05</v>
      </c>
      <c r="H4484" s="2" t="s">
        <v>1033</v>
      </c>
    </row>
    <row r="4485" spans="1:8">
      <c r="A4485" s="1"/>
      <c r="B4485" s="1">
        <v>1985</v>
      </c>
      <c r="C4485" s="6">
        <f>DATE(2012,12,31)-1217</f>
        <v>40057</v>
      </c>
      <c r="D4485" s="7">
        <v>535.64</v>
      </c>
      <c r="E4485" s="1">
        <v>33</v>
      </c>
      <c r="F4485" s="1">
        <v>15464.01</v>
      </c>
      <c r="G4485" s="7">
        <v>14.7</v>
      </c>
      <c r="H4485" s="2" t="s">
        <v>1034</v>
      </c>
    </row>
    <row r="4486" spans="1:8">
      <c r="A4486" s="1"/>
      <c r="B4486" s="1">
        <v>2978</v>
      </c>
      <c r="C4486" s="6">
        <f>DATE(2012,12,31)-609</f>
        <v>40665</v>
      </c>
      <c r="D4486" s="7">
        <v>200.99</v>
      </c>
      <c r="E4486" s="1">
        <v>28</v>
      </c>
      <c r="F4486" s="1">
        <v>4671.1495000000004</v>
      </c>
      <c r="G4486" s="7">
        <v>4.2</v>
      </c>
      <c r="H4486" s="2" t="s">
        <v>1034</v>
      </c>
    </row>
    <row r="4487" spans="1:8" hidden="1">
      <c r="A4487" s="1"/>
      <c r="B4487" s="1">
        <v>7521</v>
      </c>
      <c r="C4487" s="6">
        <f>DATE(2012,12,31)-673</f>
        <v>40601</v>
      </c>
      <c r="D4487" s="7">
        <v>115.99</v>
      </c>
      <c r="E4487" s="1">
        <v>19</v>
      </c>
      <c r="F4487" s="1">
        <v>1942.1734999999999</v>
      </c>
      <c r="G4487" s="7">
        <v>2.5</v>
      </c>
      <c r="H4487" s="2" t="s">
        <v>1034</v>
      </c>
    </row>
    <row r="4488" spans="1:8" hidden="1">
      <c r="A4488" s="1"/>
      <c r="B4488" s="1">
        <v>11206</v>
      </c>
      <c r="C4488" s="6">
        <f>DATE(2012,12,31)-1099</f>
        <v>40175</v>
      </c>
      <c r="D4488" s="7">
        <v>49.99</v>
      </c>
      <c r="E4488" s="1">
        <v>26</v>
      </c>
      <c r="F4488" s="1">
        <v>1285.55</v>
      </c>
      <c r="G4488" s="7">
        <v>19.989999999999998</v>
      </c>
      <c r="H4488" s="2" t="s">
        <v>1034</v>
      </c>
    </row>
    <row r="4489" spans="1:8">
      <c r="A4489" s="1"/>
      <c r="B4489" s="1">
        <v>13351</v>
      </c>
      <c r="C4489" s="6">
        <f>DATE(2012,12,31)-970</f>
        <v>40304</v>
      </c>
      <c r="D4489" s="7">
        <v>179.99</v>
      </c>
      <c r="E4489" s="1">
        <v>20</v>
      </c>
      <c r="F4489" s="1">
        <v>3331.81</v>
      </c>
      <c r="G4489" s="7">
        <v>19.989999999999998</v>
      </c>
      <c r="H4489" s="2" t="s">
        <v>1034</v>
      </c>
    </row>
    <row r="4490" spans="1:8" hidden="1">
      <c r="A4490" s="1"/>
      <c r="B4490" s="1">
        <v>13476</v>
      </c>
      <c r="C4490" s="6">
        <f>DATE(2012,12,31)-807</f>
        <v>40467</v>
      </c>
      <c r="D4490" s="7">
        <v>30.73</v>
      </c>
      <c r="E4490" s="1">
        <v>31</v>
      </c>
      <c r="F4490" s="1">
        <v>972.35</v>
      </c>
      <c r="G4490" s="7">
        <v>4</v>
      </c>
      <c r="H4490" s="2" t="s">
        <v>1034</v>
      </c>
    </row>
    <row r="4491" spans="1:8">
      <c r="A4491" s="1"/>
      <c r="B4491" s="1">
        <v>15399</v>
      </c>
      <c r="C4491" s="6">
        <f>DATE(2012,12,31)-232</f>
        <v>41042</v>
      </c>
      <c r="D4491" s="7">
        <v>125.99</v>
      </c>
      <c r="E4491" s="1">
        <v>38</v>
      </c>
      <c r="F4491" s="1">
        <v>3988.0894999999996</v>
      </c>
      <c r="G4491" s="7">
        <v>4.2</v>
      </c>
      <c r="H4491" s="2" t="s">
        <v>1034</v>
      </c>
    </row>
    <row r="4492" spans="1:8">
      <c r="A4492" s="1"/>
      <c r="B4492" s="1">
        <v>15687</v>
      </c>
      <c r="C4492" s="6">
        <f>DATE(2012,12,31)-266</f>
        <v>41008</v>
      </c>
      <c r="D4492" s="7">
        <v>70.98</v>
      </c>
      <c r="E4492" s="1">
        <v>48</v>
      </c>
      <c r="F4492" s="1">
        <v>3400.63</v>
      </c>
      <c r="G4492" s="7">
        <v>46.74</v>
      </c>
      <c r="H4492" s="2" t="s">
        <v>1035</v>
      </c>
    </row>
    <row r="4493" spans="1:8" hidden="1">
      <c r="A4493" s="1"/>
      <c r="B4493" s="1">
        <v>23169</v>
      </c>
      <c r="C4493" s="6">
        <f>DATE(2012,12,31)-557</f>
        <v>40717</v>
      </c>
      <c r="D4493" s="7">
        <v>80.98</v>
      </c>
      <c r="E4493" s="1">
        <v>22</v>
      </c>
      <c r="F4493" s="1">
        <v>1683.57</v>
      </c>
      <c r="G4493" s="7">
        <v>7.18</v>
      </c>
      <c r="H4493" s="2" t="s">
        <v>1034</v>
      </c>
    </row>
    <row r="4494" spans="1:8" hidden="1">
      <c r="A4494" s="1"/>
      <c r="B4494" s="1">
        <v>32292</v>
      </c>
      <c r="C4494" s="6">
        <f>DATE(2012,12,31)-320</f>
        <v>40954</v>
      </c>
      <c r="D4494" s="7">
        <v>11.55</v>
      </c>
      <c r="E4494" s="1">
        <v>1</v>
      </c>
      <c r="F4494" s="1">
        <v>13.53</v>
      </c>
      <c r="G4494" s="7">
        <v>2.36</v>
      </c>
      <c r="H4494" s="2" t="s">
        <v>1033</v>
      </c>
    </row>
    <row r="4495" spans="1:8" hidden="1">
      <c r="A4495" s="1"/>
      <c r="B4495" s="1">
        <v>32389</v>
      </c>
      <c r="C4495" s="6">
        <f>DATE(2012,12,31)-792</f>
        <v>40482</v>
      </c>
      <c r="D4495" s="7">
        <v>65.989999999999995</v>
      </c>
      <c r="E4495" s="1">
        <v>1</v>
      </c>
      <c r="F4495" s="1">
        <v>65.466999999999999</v>
      </c>
      <c r="G4495" s="7">
        <v>8.8000000000000007</v>
      </c>
      <c r="H4495" s="2" t="s">
        <v>1034</v>
      </c>
    </row>
    <row r="4496" spans="1:8" hidden="1">
      <c r="A4496" s="1"/>
      <c r="B4496" s="1">
        <v>37863</v>
      </c>
      <c r="C4496" s="6">
        <f>DATE(2012,12,31)-676</f>
        <v>40598</v>
      </c>
      <c r="D4496" s="7">
        <v>10.98</v>
      </c>
      <c r="E4496" s="1">
        <v>27</v>
      </c>
      <c r="F4496" s="1">
        <v>305.05</v>
      </c>
      <c r="G4496" s="7">
        <v>3.37</v>
      </c>
      <c r="H4496" s="2" t="s">
        <v>1033</v>
      </c>
    </row>
    <row r="4497" spans="1:8" hidden="1">
      <c r="A4497" s="1"/>
      <c r="B4497" s="1">
        <v>40866</v>
      </c>
      <c r="C4497" s="6">
        <f>DATE(2012,12,31)-953</f>
        <v>40321</v>
      </c>
      <c r="D4497" s="7">
        <v>300.64999999999998</v>
      </c>
      <c r="E4497" s="1">
        <v>3</v>
      </c>
      <c r="F4497" s="1">
        <v>907.18</v>
      </c>
      <c r="G4497" s="7">
        <v>24.49</v>
      </c>
      <c r="H4497" s="2" t="s">
        <v>1033</v>
      </c>
    </row>
    <row r="4498" spans="1:8" hidden="1">
      <c r="A4498" s="1"/>
      <c r="B4498" s="1">
        <v>48263</v>
      </c>
      <c r="C4498" s="6">
        <f>DATE(2012,12,31)-1028</f>
        <v>40246</v>
      </c>
      <c r="D4498" s="7">
        <v>5.68</v>
      </c>
      <c r="E4498" s="1">
        <v>25</v>
      </c>
      <c r="F4498" s="1">
        <v>135.91</v>
      </c>
      <c r="G4498" s="7">
        <v>1.21</v>
      </c>
      <c r="H4498" s="2" t="s">
        <v>1033</v>
      </c>
    </row>
    <row r="4499" spans="1:8" hidden="1">
      <c r="A4499" s="1"/>
      <c r="B4499" s="1">
        <v>49989</v>
      </c>
      <c r="C4499" s="6">
        <f>DATE(2012,12,31)-980</f>
        <v>40294</v>
      </c>
      <c r="D4499" s="7">
        <v>300.97000000000003</v>
      </c>
      <c r="E4499" s="1">
        <v>6</v>
      </c>
      <c r="F4499" s="1">
        <v>1854.94</v>
      </c>
      <c r="G4499" s="7">
        <v>7.18</v>
      </c>
      <c r="H4499" s="2" t="s">
        <v>1034</v>
      </c>
    </row>
    <row r="4500" spans="1:8" hidden="1">
      <c r="A4500" s="1"/>
      <c r="B4500" s="1">
        <v>54595</v>
      </c>
      <c r="C4500" s="6">
        <f>DATE(2012,12,31)-1343</f>
        <v>39931</v>
      </c>
      <c r="D4500" s="7">
        <v>8.34</v>
      </c>
      <c r="E4500" s="1">
        <v>30</v>
      </c>
      <c r="F4500" s="1">
        <v>250.29</v>
      </c>
      <c r="G4500" s="7">
        <v>2.64</v>
      </c>
      <c r="H4500" s="2" t="s">
        <v>1033</v>
      </c>
    </row>
    <row r="4501" spans="1:8" hidden="1">
      <c r="A4501" s="1"/>
      <c r="B4501" s="1">
        <v>55392</v>
      </c>
      <c r="C4501" s="6">
        <f>DATE(2012,12,31)-1304</f>
        <v>39970</v>
      </c>
      <c r="D4501" s="7">
        <v>6.47</v>
      </c>
      <c r="E4501" s="1">
        <v>20</v>
      </c>
      <c r="F4501" s="1">
        <v>129.30000000000001</v>
      </c>
      <c r="G4501" s="7">
        <v>1.22</v>
      </c>
      <c r="H4501" s="2" t="s">
        <v>1033</v>
      </c>
    </row>
    <row r="4502" spans="1:8" hidden="1">
      <c r="A4502" s="1"/>
      <c r="B4502" s="1">
        <v>57249</v>
      </c>
      <c r="C4502" s="6">
        <f>DATE(2012,12,31)-895</f>
        <v>40379</v>
      </c>
      <c r="D4502" s="7">
        <v>60.65</v>
      </c>
      <c r="E4502" s="1">
        <v>30</v>
      </c>
      <c r="F4502" s="1">
        <v>1775.33</v>
      </c>
      <c r="G4502" s="7">
        <v>12.23</v>
      </c>
      <c r="H4502" s="2" t="s">
        <v>1035</v>
      </c>
    </row>
    <row r="4503" spans="1:8">
      <c r="A4503" s="1"/>
      <c r="B4503" s="1">
        <v>1444</v>
      </c>
      <c r="C4503" s="6">
        <f>DATE(2012,12,31)-1122</f>
        <v>40152</v>
      </c>
      <c r="D4503" s="7">
        <v>1360.14</v>
      </c>
      <c r="E4503" s="1">
        <v>13</v>
      </c>
      <c r="F4503" s="1">
        <v>15823.27</v>
      </c>
      <c r="G4503" s="7">
        <v>14.7</v>
      </c>
      <c r="H4503" s="2" t="s">
        <v>1034</v>
      </c>
    </row>
    <row r="4504" spans="1:8" hidden="1">
      <c r="A4504" s="1"/>
      <c r="B4504" s="1">
        <v>4965</v>
      </c>
      <c r="C4504" s="6">
        <f>DATE(2012,12,31)-803</f>
        <v>40471</v>
      </c>
      <c r="D4504" s="7">
        <v>5.78</v>
      </c>
      <c r="E4504" s="1">
        <v>46</v>
      </c>
      <c r="F4504" s="1">
        <v>287.13</v>
      </c>
      <c r="G4504" s="7">
        <v>7.96</v>
      </c>
      <c r="H4504" s="2" t="s">
        <v>1033</v>
      </c>
    </row>
    <row r="4505" spans="1:8" hidden="1">
      <c r="A4505" s="1"/>
      <c r="B4505" s="1">
        <v>5639</v>
      </c>
      <c r="C4505" s="6">
        <f>DATE(2012,12,31)-1309</f>
        <v>39965</v>
      </c>
      <c r="D4505" s="7">
        <v>15.31</v>
      </c>
      <c r="E4505" s="1">
        <v>31</v>
      </c>
      <c r="F4505" s="1">
        <v>501.38</v>
      </c>
      <c r="G4505" s="7">
        <v>8.7799999999999994</v>
      </c>
      <c r="H4505" s="2" t="s">
        <v>1033</v>
      </c>
    </row>
    <row r="4506" spans="1:8" hidden="1">
      <c r="A4506" s="1"/>
      <c r="B4506" s="1">
        <v>7297</v>
      </c>
      <c r="C4506" s="6">
        <f>DATE(2012,12,31)-1204</f>
        <v>40070</v>
      </c>
      <c r="D4506" s="7">
        <v>33.979999999999997</v>
      </c>
      <c r="E4506" s="1">
        <v>26</v>
      </c>
      <c r="F4506" s="1">
        <v>936.95</v>
      </c>
      <c r="G4506" s="7">
        <v>19.989999999999998</v>
      </c>
      <c r="H4506" s="2" t="s">
        <v>1035</v>
      </c>
    </row>
    <row r="4507" spans="1:8" hidden="1">
      <c r="A4507" s="1"/>
      <c r="B4507" s="1">
        <v>8513</v>
      </c>
      <c r="C4507" s="6">
        <f>DATE(2012,12,31)-535</f>
        <v>40739</v>
      </c>
      <c r="D4507" s="7">
        <v>17.98</v>
      </c>
      <c r="E4507" s="1">
        <v>9</v>
      </c>
      <c r="F4507" s="1">
        <v>163.78</v>
      </c>
      <c r="G4507" s="7">
        <v>8.51</v>
      </c>
      <c r="H4507" s="2" t="s">
        <v>1034</v>
      </c>
    </row>
    <row r="4508" spans="1:8">
      <c r="A4508" s="1"/>
      <c r="B4508" s="1">
        <v>10245</v>
      </c>
      <c r="C4508" s="6">
        <f>DATE(2012,12,31)-687</f>
        <v>40587</v>
      </c>
      <c r="D4508" s="7">
        <v>122.99</v>
      </c>
      <c r="E4508" s="1">
        <v>20</v>
      </c>
      <c r="F4508" s="1">
        <v>2573.29</v>
      </c>
      <c r="G4508" s="7">
        <v>70.2</v>
      </c>
      <c r="H4508" s="2" t="s">
        <v>1035</v>
      </c>
    </row>
    <row r="4509" spans="1:8">
      <c r="A4509" s="1"/>
      <c r="B4509" s="1">
        <v>11011</v>
      </c>
      <c r="C4509" s="6">
        <f>DATE(2012,12,31)-232</f>
        <v>41042</v>
      </c>
      <c r="D4509" s="7">
        <v>240.98</v>
      </c>
      <c r="E4509" s="1">
        <v>33</v>
      </c>
      <c r="F4509" s="1">
        <v>8305.19</v>
      </c>
      <c r="G4509" s="7">
        <v>60.2</v>
      </c>
      <c r="H4509" s="2" t="s">
        <v>1035</v>
      </c>
    </row>
    <row r="4510" spans="1:8" hidden="1">
      <c r="A4510" s="1"/>
      <c r="B4510" s="1">
        <v>12320</v>
      </c>
      <c r="C4510" s="6">
        <f>DATE(2012,12,31)-377</f>
        <v>40897</v>
      </c>
      <c r="D4510" s="7">
        <v>15.23</v>
      </c>
      <c r="E4510" s="1">
        <v>35</v>
      </c>
      <c r="F4510" s="1">
        <v>539.21</v>
      </c>
      <c r="G4510" s="7">
        <v>27.75</v>
      </c>
      <c r="H4510" s="2" t="s">
        <v>1035</v>
      </c>
    </row>
    <row r="4511" spans="1:8" hidden="1">
      <c r="A4511" s="1"/>
      <c r="B4511" s="1">
        <v>12326</v>
      </c>
      <c r="C4511" s="6">
        <f>DATE(2012,12,31)-698</f>
        <v>40576</v>
      </c>
      <c r="D4511" s="7">
        <v>29.34</v>
      </c>
      <c r="E4511" s="1">
        <v>4</v>
      </c>
      <c r="F4511" s="1">
        <v>123.82</v>
      </c>
      <c r="G4511" s="7">
        <v>57.87</v>
      </c>
      <c r="H4511" s="2" t="s">
        <v>1035</v>
      </c>
    </row>
    <row r="4512" spans="1:8">
      <c r="A4512" s="1"/>
      <c r="B4512" s="1">
        <v>13056</v>
      </c>
      <c r="C4512" s="6">
        <f>DATE(2012,12,31)-1349</f>
        <v>39925</v>
      </c>
      <c r="D4512" s="7">
        <v>100.98</v>
      </c>
      <c r="E4512" s="1">
        <v>33</v>
      </c>
      <c r="F4512" s="1">
        <v>3387.32</v>
      </c>
      <c r="G4512" s="7">
        <v>7.18</v>
      </c>
      <c r="H4512" s="2" t="s">
        <v>1034</v>
      </c>
    </row>
    <row r="4513" spans="1:8" hidden="1">
      <c r="A4513" s="1"/>
      <c r="B4513" s="1">
        <v>13125</v>
      </c>
      <c r="C4513" s="6">
        <f>DATE(2012,12,31)-749</f>
        <v>40525</v>
      </c>
      <c r="D4513" s="7">
        <v>30.73</v>
      </c>
      <c r="E4513" s="1">
        <v>30</v>
      </c>
      <c r="F4513" s="1">
        <v>990.73</v>
      </c>
      <c r="G4513" s="7">
        <v>4</v>
      </c>
      <c r="H4513" s="2" t="s">
        <v>1034</v>
      </c>
    </row>
    <row r="4514" spans="1:8" hidden="1">
      <c r="A4514" s="1"/>
      <c r="B4514" s="1">
        <v>17410</v>
      </c>
      <c r="C4514" s="6">
        <f>DATE(2012,12,31)-852</f>
        <v>40422</v>
      </c>
      <c r="D4514" s="7">
        <v>8.4499999999999993</v>
      </c>
      <c r="E4514" s="1">
        <v>45</v>
      </c>
      <c r="F4514" s="1">
        <v>372.01</v>
      </c>
      <c r="G4514" s="7">
        <v>7.77</v>
      </c>
      <c r="H4514" s="2" t="s">
        <v>1033</v>
      </c>
    </row>
    <row r="4515" spans="1:8" hidden="1">
      <c r="A4515" s="1"/>
      <c r="B4515" s="1">
        <v>17953</v>
      </c>
      <c r="C4515" s="6">
        <f>DATE(2012,12,31)-133</f>
        <v>41141</v>
      </c>
      <c r="D4515" s="7">
        <v>30.98</v>
      </c>
      <c r="E4515" s="1">
        <v>30</v>
      </c>
      <c r="F4515" s="1">
        <v>975.12</v>
      </c>
      <c r="G4515" s="7">
        <v>19.510000000000002</v>
      </c>
      <c r="H4515" s="2" t="s">
        <v>1033</v>
      </c>
    </row>
    <row r="4516" spans="1:8" hidden="1">
      <c r="A4516" s="1"/>
      <c r="B4516" s="1">
        <v>20711</v>
      </c>
      <c r="C4516" s="6">
        <f>DATE(2012,12,31)-1442</f>
        <v>39832</v>
      </c>
      <c r="D4516" s="7">
        <v>119.99</v>
      </c>
      <c r="E4516" s="1">
        <v>18</v>
      </c>
      <c r="F4516" s="1">
        <v>2215.96</v>
      </c>
      <c r="G4516" s="7">
        <v>56.14</v>
      </c>
      <c r="H4516" s="2" t="s">
        <v>1034</v>
      </c>
    </row>
    <row r="4517" spans="1:8" hidden="1">
      <c r="A4517" s="1"/>
      <c r="B4517" s="1">
        <v>21606</v>
      </c>
      <c r="C4517" s="6">
        <f>DATE(2012,12,31)-709</f>
        <v>40565</v>
      </c>
      <c r="D4517" s="7">
        <v>32.979999999999997</v>
      </c>
      <c r="E4517" s="1">
        <v>43</v>
      </c>
      <c r="F4517" s="1">
        <v>1374.7</v>
      </c>
      <c r="G4517" s="7">
        <v>5.5</v>
      </c>
      <c r="H4517" s="2" t="s">
        <v>1034</v>
      </c>
    </row>
    <row r="4518" spans="1:8" hidden="1">
      <c r="A4518" s="1"/>
      <c r="B4518" s="1">
        <v>22820</v>
      </c>
      <c r="C4518" s="6">
        <f>DATE(2012,12,31)-867</f>
        <v>40407</v>
      </c>
      <c r="D4518" s="7">
        <v>5.98</v>
      </c>
      <c r="E4518" s="1">
        <v>34</v>
      </c>
      <c r="F4518" s="1">
        <v>209.12</v>
      </c>
      <c r="G4518" s="7">
        <v>4.38</v>
      </c>
      <c r="H4518" s="2" t="s">
        <v>1034</v>
      </c>
    </row>
    <row r="4519" spans="1:8" hidden="1">
      <c r="A4519" s="1"/>
      <c r="B4519" s="1">
        <v>23169</v>
      </c>
      <c r="C4519" s="6">
        <f>DATE(2012,12,31)-557</f>
        <v>40717</v>
      </c>
      <c r="D4519" s="7">
        <v>6.48</v>
      </c>
      <c r="E4519" s="1">
        <v>27</v>
      </c>
      <c r="F4519" s="1">
        <v>172.7</v>
      </c>
      <c r="G4519" s="7">
        <v>5.1100000000000003</v>
      </c>
      <c r="H4519" s="2" t="s">
        <v>1033</v>
      </c>
    </row>
    <row r="4520" spans="1:8" hidden="1">
      <c r="A4520" s="1"/>
      <c r="B4520" s="1">
        <v>23522</v>
      </c>
      <c r="C4520" s="6">
        <f>DATE(2012,12,31)-630</f>
        <v>40644</v>
      </c>
      <c r="D4520" s="7">
        <v>19.989999999999998</v>
      </c>
      <c r="E4520" s="1">
        <v>8</v>
      </c>
      <c r="F4520" s="1">
        <v>180.43</v>
      </c>
      <c r="G4520" s="7">
        <v>11.17</v>
      </c>
      <c r="H4520" s="2" t="s">
        <v>1035</v>
      </c>
    </row>
    <row r="4521" spans="1:8">
      <c r="A4521" s="1"/>
      <c r="B4521" s="1">
        <v>23616</v>
      </c>
      <c r="C4521" s="6">
        <f>DATE(2012,12,31)-125</f>
        <v>41149</v>
      </c>
      <c r="D4521" s="7">
        <v>199.99</v>
      </c>
      <c r="E4521" s="1">
        <v>47</v>
      </c>
      <c r="F4521" s="1">
        <v>9262.35</v>
      </c>
      <c r="G4521" s="7">
        <v>24.49</v>
      </c>
      <c r="H4521" s="2" t="s">
        <v>1034</v>
      </c>
    </row>
    <row r="4522" spans="1:8" hidden="1">
      <c r="A4522" s="1"/>
      <c r="B4522" s="1">
        <v>25092</v>
      </c>
      <c r="C4522" s="6">
        <f>DATE(2012,12,31)-761</f>
        <v>40513</v>
      </c>
      <c r="D4522" s="7">
        <v>5.84</v>
      </c>
      <c r="E4522" s="1">
        <v>42</v>
      </c>
      <c r="F4522" s="1">
        <v>242.8</v>
      </c>
      <c r="G4522" s="7">
        <v>1</v>
      </c>
      <c r="H4522" s="2" t="s">
        <v>1033</v>
      </c>
    </row>
    <row r="4523" spans="1:8" hidden="1">
      <c r="A4523" s="1"/>
      <c r="B4523" s="1">
        <v>25157</v>
      </c>
      <c r="C4523" s="6">
        <f>DATE(2012,12,31)-951</f>
        <v>40323</v>
      </c>
      <c r="D4523" s="7">
        <v>5.84</v>
      </c>
      <c r="E4523" s="1">
        <v>47</v>
      </c>
      <c r="F4523" s="1">
        <v>271.77999999999997</v>
      </c>
      <c r="G4523" s="7">
        <v>1.2</v>
      </c>
      <c r="H4523" s="2" t="s">
        <v>1033</v>
      </c>
    </row>
    <row r="4524" spans="1:8" hidden="1">
      <c r="A4524" s="1"/>
      <c r="B4524" s="1">
        <v>25280</v>
      </c>
      <c r="C4524" s="6">
        <f>DATE(2012,12,31)-590</f>
        <v>40684</v>
      </c>
      <c r="D4524" s="7">
        <v>10.91</v>
      </c>
      <c r="E4524" s="1">
        <v>16</v>
      </c>
      <c r="F4524" s="1">
        <v>179.26</v>
      </c>
      <c r="G4524" s="7">
        <v>2.99</v>
      </c>
      <c r="H4524" s="2" t="s">
        <v>1033</v>
      </c>
    </row>
    <row r="4525" spans="1:8" hidden="1">
      <c r="A4525" s="1"/>
      <c r="B4525" s="1">
        <v>25313</v>
      </c>
      <c r="C4525" s="6">
        <f>DATE(2012,12,31)-132</f>
        <v>41142</v>
      </c>
      <c r="D4525" s="7">
        <v>22.01</v>
      </c>
      <c r="E4525" s="1">
        <v>19</v>
      </c>
      <c r="F4525" s="1">
        <v>418.7</v>
      </c>
      <c r="G4525" s="7">
        <v>5.53</v>
      </c>
      <c r="H4525" s="2" t="s">
        <v>1033</v>
      </c>
    </row>
    <row r="4526" spans="1:8" hidden="1">
      <c r="A4526" s="1"/>
      <c r="B4526" s="1">
        <v>25536</v>
      </c>
      <c r="C4526" s="6">
        <f>DATE(2012,12,31)-528</f>
        <v>40746</v>
      </c>
      <c r="D4526" s="7">
        <v>9.93</v>
      </c>
      <c r="E4526" s="1">
        <v>19</v>
      </c>
      <c r="F4526" s="1">
        <v>193.25</v>
      </c>
      <c r="G4526" s="7">
        <v>1.0900000000000001</v>
      </c>
      <c r="H4526" s="2" t="s">
        <v>1033</v>
      </c>
    </row>
    <row r="4527" spans="1:8" hidden="1">
      <c r="A4527" s="1"/>
      <c r="B4527" s="1">
        <v>25666</v>
      </c>
      <c r="C4527" s="6">
        <f>DATE(2012,12,31)-120</f>
        <v>41154</v>
      </c>
      <c r="D4527" s="7">
        <v>12.21</v>
      </c>
      <c r="E4527" s="1">
        <v>23</v>
      </c>
      <c r="F4527" s="1">
        <v>260.08</v>
      </c>
      <c r="G4527" s="7">
        <v>4.8099999999999996</v>
      </c>
      <c r="H4527" s="2" t="s">
        <v>1033</v>
      </c>
    </row>
    <row r="4528" spans="1:8">
      <c r="A4528" s="1"/>
      <c r="B4528" s="1">
        <v>28001</v>
      </c>
      <c r="C4528" s="6">
        <f>DATE(2012,12,31)-1296</f>
        <v>39978</v>
      </c>
      <c r="D4528" s="7">
        <v>209.84</v>
      </c>
      <c r="E4528" s="1">
        <v>41</v>
      </c>
      <c r="F4528" s="1">
        <v>8958.4599999999991</v>
      </c>
      <c r="G4528" s="7">
        <v>21.21</v>
      </c>
      <c r="H4528" s="2" t="s">
        <v>1035</v>
      </c>
    </row>
    <row r="4529" spans="1:8" hidden="1">
      <c r="A4529" s="1"/>
      <c r="B4529" s="1">
        <v>28999</v>
      </c>
      <c r="C4529" s="6">
        <f>DATE(2012,12,31)-1451</f>
        <v>39823</v>
      </c>
      <c r="D4529" s="7">
        <v>33.979999999999997</v>
      </c>
      <c r="E4529" s="1">
        <v>34</v>
      </c>
      <c r="F4529" s="1">
        <v>1177.5</v>
      </c>
      <c r="G4529" s="7">
        <v>1.99</v>
      </c>
      <c r="H4529" s="2" t="s">
        <v>1034</v>
      </c>
    </row>
    <row r="4530" spans="1:8" hidden="1">
      <c r="A4530" s="1"/>
      <c r="B4530" s="1">
        <v>29666</v>
      </c>
      <c r="C4530" s="6">
        <f>DATE(2012,12,31)-367</f>
        <v>40907</v>
      </c>
      <c r="D4530" s="7">
        <v>8.32</v>
      </c>
      <c r="E4530" s="1">
        <v>44</v>
      </c>
      <c r="F4530" s="1">
        <v>362.75</v>
      </c>
      <c r="G4530" s="7">
        <v>2.38</v>
      </c>
      <c r="H4530" s="2" t="s">
        <v>1034</v>
      </c>
    </row>
    <row r="4531" spans="1:8" hidden="1">
      <c r="A4531" s="1"/>
      <c r="B4531" s="1">
        <v>30599</v>
      </c>
      <c r="C4531" s="6">
        <f>DATE(2012,12,31)-325</f>
        <v>40949</v>
      </c>
      <c r="D4531" s="7">
        <v>4.76</v>
      </c>
      <c r="E4531" s="1">
        <v>23</v>
      </c>
      <c r="F4531" s="1">
        <v>105.93</v>
      </c>
      <c r="G4531" s="7">
        <v>0.88</v>
      </c>
      <c r="H4531" s="2" t="s">
        <v>1033</v>
      </c>
    </row>
    <row r="4532" spans="1:8">
      <c r="A4532" s="1"/>
      <c r="B4532" s="1">
        <v>31232</v>
      </c>
      <c r="C4532" s="6">
        <f>DATE(2012,12,31)-124</f>
        <v>41150</v>
      </c>
      <c r="D4532" s="7">
        <v>286.85000000000002</v>
      </c>
      <c r="E4532" s="1">
        <v>9</v>
      </c>
      <c r="F4532" s="1">
        <v>2643.15</v>
      </c>
      <c r="G4532" s="7">
        <v>61.76</v>
      </c>
      <c r="H4532" s="2" t="s">
        <v>1035</v>
      </c>
    </row>
    <row r="4533" spans="1:8" hidden="1">
      <c r="A4533" s="1"/>
      <c r="B4533" s="1">
        <v>31239</v>
      </c>
      <c r="C4533" s="6">
        <f>DATE(2012,12,31)-856</f>
        <v>40418</v>
      </c>
      <c r="D4533" s="7">
        <v>33.979999999999997</v>
      </c>
      <c r="E4533" s="1">
        <v>20</v>
      </c>
      <c r="F4533" s="1">
        <v>677.9</v>
      </c>
      <c r="G4533" s="7">
        <v>1.99</v>
      </c>
      <c r="H4533" s="2" t="s">
        <v>1034</v>
      </c>
    </row>
    <row r="4534" spans="1:8">
      <c r="A4534" s="1"/>
      <c r="B4534" s="1">
        <v>31392</v>
      </c>
      <c r="C4534" s="6">
        <f>DATE(2012,12,31)-970</f>
        <v>40304</v>
      </c>
      <c r="D4534" s="7">
        <v>78.8</v>
      </c>
      <c r="E4534" s="1">
        <v>44</v>
      </c>
      <c r="F4534" s="1">
        <v>3249.09</v>
      </c>
      <c r="G4534" s="7">
        <v>35</v>
      </c>
      <c r="H4534" s="2" t="s">
        <v>1033</v>
      </c>
    </row>
    <row r="4535" spans="1:8" hidden="1">
      <c r="A4535" s="1"/>
      <c r="B4535" s="1">
        <v>32389</v>
      </c>
      <c r="C4535" s="6">
        <f>DATE(2012,12,31)-792</f>
        <v>40482</v>
      </c>
      <c r="D4535" s="7">
        <v>15.23</v>
      </c>
      <c r="E4535" s="1">
        <v>8</v>
      </c>
      <c r="F4535" s="1">
        <v>121.62400000000001</v>
      </c>
      <c r="G4535" s="7">
        <v>27.75</v>
      </c>
      <c r="H4535" s="2" t="s">
        <v>1035</v>
      </c>
    </row>
    <row r="4536" spans="1:8" hidden="1">
      <c r="A4536" s="1"/>
      <c r="B4536" s="1">
        <v>33090</v>
      </c>
      <c r="C4536" s="6">
        <f>DATE(2012,12,31)-1244</f>
        <v>40030</v>
      </c>
      <c r="D4536" s="7">
        <v>37.76</v>
      </c>
      <c r="E4536" s="1">
        <v>26</v>
      </c>
      <c r="F4536" s="1">
        <v>1033.93</v>
      </c>
      <c r="G4536" s="7">
        <v>12.9</v>
      </c>
      <c r="H4536" s="2" t="s">
        <v>1033</v>
      </c>
    </row>
    <row r="4537" spans="1:8" hidden="1">
      <c r="A4537" s="1"/>
      <c r="B4537" s="1">
        <v>33987</v>
      </c>
      <c r="C4537" s="6">
        <f>DATE(2012,12,31)-433</f>
        <v>40841</v>
      </c>
      <c r="D4537" s="7">
        <v>90.98</v>
      </c>
      <c r="E4537" s="1">
        <v>19</v>
      </c>
      <c r="F4537" s="1">
        <v>1616.87</v>
      </c>
      <c r="G4537" s="7">
        <v>30</v>
      </c>
      <c r="H4537" s="2" t="s">
        <v>1035</v>
      </c>
    </row>
    <row r="4538" spans="1:8" hidden="1">
      <c r="A4538" s="1"/>
      <c r="B4538" s="1">
        <v>37731</v>
      </c>
      <c r="C4538" s="6">
        <f>DATE(2012,12,31)-1153</f>
        <v>40121</v>
      </c>
      <c r="D4538" s="7">
        <v>30.98</v>
      </c>
      <c r="E4538" s="1">
        <v>24</v>
      </c>
      <c r="F4538" s="1">
        <v>752.63</v>
      </c>
      <c r="G4538" s="7">
        <v>9.18</v>
      </c>
      <c r="H4538" s="2" t="s">
        <v>1033</v>
      </c>
    </row>
    <row r="4539" spans="1:8" hidden="1">
      <c r="A4539" s="1"/>
      <c r="B4539" s="1">
        <v>38337</v>
      </c>
      <c r="C4539" s="6">
        <f>DATE(2012,12,31)-792</f>
        <v>40482</v>
      </c>
      <c r="D4539" s="7">
        <v>2.88</v>
      </c>
      <c r="E4539" s="1">
        <v>46</v>
      </c>
      <c r="F4539" s="1">
        <v>130.9</v>
      </c>
      <c r="G4539" s="7">
        <v>0.7</v>
      </c>
      <c r="H4539" s="2" t="s">
        <v>1033</v>
      </c>
    </row>
    <row r="4540" spans="1:8" hidden="1">
      <c r="A4540" s="1"/>
      <c r="B4540" s="1">
        <v>38369</v>
      </c>
      <c r="C4540" s="6">
        <f>DATE(2012,12,31)-1084</f>
        <v>40190</v>
      </c>
      <c r="D4540" s="7">
        <v>71.37</v>
      </c>
      <c r="E4540" s="1">
        <v>3</v>
      </c>
      <c r="F4540" s="1">
        <v>224.74400000000003</v>
      </c>
      <c r="G4540" s="7">
        <v>69</v>
      </c>
      <c r="H4540" s="2" t="s">
        <v>1035</v>
      </c>
    </row>
    <row r="4541" spans="1:8" hidden="1">
      <c r="A4541" s="1"/>
      <c r="B4541" s="1">
        <v>38723</v>
      </c>
      <c r="C4541" s="6">
        <f>DATE(2012,12,31)-102</f>
        <v>41172</v>
      </c>
      <c r="D4541" s="7">
        <v>19.98</v>
      </c>
      <c r="E4541" s="1">
        <v>9</v>
      </c>
      <c r="F4541" s="1">
        <v>169.27</v>
      </c>
      <c r="G4541" s="7">
        <v>4</v>
      </c>
      <c r="H4541" s="2" t="s">
        <v>1034</v>
      </c>
    </row>
    <row r="4542" spans="1:8" hidden="1">
      <c r="A4542" s="1"/>
      <c r="B4542" s="1">
        <v>39266</v>
      </c>
      <c r="C4542" s="6">
        <f>DATE(2012,12,31)-126</f>
        <v>41148</v>
      </c>
      <c r="D4542" s="7">
        <v>60.98</v>
      </c>
      <c r="E4542" s="1">
        <v>16</v>
      </c>
      <c r="F4542" s="1">
        <v>981.26</v>
      </c>
      <c r="G4542" s="7">
        <v>49</v>
      </c>
      <c r="H4542" s="2" t="s">
        <v>1033</v>
      </c>
    </row>
    <row r="4543" spans="1:8" hidden="1">
      <c r="A4543" s="1"/>
      <c r="B4543" s="1">
        <v>40103</v>
      </c>
      <c r="C4543" s="6">
        <f>DATE(2012,12,31)-829</f>
        <v>40445</v>
      </c>
      <c r="D4543" s="7">
        <v>46.89</v>
      </c>
      <c r="E4543" s="1">
        <v>7</v>
      </c>
      <c r="F4543" s="1">
        <v>353.02</v>
      </c>
      <c r="G4543" s="7">
        <v>5.0999999999999996</v>
      </c>
      <c r="H4543" s="2" t="s">
        <v>1033</v>
      </c>
    </row>
    <row r="4544" spans="1:8" hidden="1">
      <c r="A4544" s="1"/>
      <c r="B4544" s="1">
        <v>40131</v>
      </c>
      <c r="C4544" s="6">
        <f>DATE(2012,12,31)-243</f>
        <v>41031</v>
      </c>
      <c r="D4544" s="7">
        <v>9.06</v>
      </c>
      <c r="E4544" s="1">
        <v>24</v>
      </c>
      <c r="F4544" s="1">
        <v>222.43</v>
      </c>
      <c r="G4544" s="7">
        <v>9.86</v>
      </c>
      <c r="H4544" s="2" t="s">
        <v>1033</v>
      </c>
    </row>
    <row r="4545" spans="1:8" hidden="1">
      <c r="A4545" s="1"/>
      <c r="B4545" s="1">
        <v>41504</v>
      </c>
      <c r="C4545" s="6">
        <f>DATE(2012,12,31)-64</f>
        <v>41210</v>
      </c>
      <c r="D4545" s="7">
        <v>15.51</v>
      </c>
      <c r="E4545" s="1">
        <v>20</v>
      </c>
      <c r="F4545" s="1">
        <v>302.94</v>
      </c>
      <c r="G4545" s="7">
        <v>5.8</v>
      </c>
      <c r="H4545" s="2" t="s">
        <v>1033</v>
      </c>
    </row>
    <row r="4546" spans="1:8" hidden="1">
      <c r="A4546" s="1"/>
      <c r="B4546" s="1">
        <v>43588</v>
      </c>
      <c r="C4546" s="6">
        <f>DATE(2012,12,31)-121</f>
        <v>41153</v>
      </c>
      <c r="D4546" s="7">
        <v>3.38</v>
      </c>
      <c r="E4546" s="1">
        <v>6</v>
      </c>
      <c r="F4546" s="1">
        <v>20.47</v>
      </c>
      <c r="G4546" s="7">
        <v>1.0900000000000001</v>
      </c>
      <c r="H4546" s="2" t="s">
        <v>1033</v>
      </c>
    </row>
    <row r="4547" spans="1:8" hidden="1">
      <c r="A4547" s="1"/>
      <c r="B4547" s="1">
        <v>43751</v>
      </c>
      <c r="C4547" s="6">
        <f>DATE(2012,12,31)-187</f>
        <v>41087</v>
      </c>
      <c r="D4547" s="7">
        <v>15.14</v>
      </c>
      <c r="E4547" s="1">
        <v>43</v>
      </c>
      <c r="F4547" s="1">
        <v>621.44000000000005</v>
      </c>
      <c r="G4547" s="7">
        <v>4.53</v>
      </c>
      <c r="H4547" s="2" t="s">
        <v>1033</v>
      </c>
    </row>
    <row r="4548" spans="1:8" hidden="1">
      <c r="A4548" s="1"/>
      <c r="B4548" s="1">
        <v>44448</v>
      </c>
      <c r="C4548" s="6">
        <f>DATE(2012,12,31)-1358</f>
        <v>39916</v>
      </c>
      <c r="D4548" s="7">
        <v>33.979999999999997</v>
      </c>
      <c r="E4548" s="1">
        <v>28</v>
      </c>
      <c r="F4548" s="1">
        <v>951.06</v>
      </c>
      <c r="G4548" s="7">
        <v>1.99</v>
      </c>
      <c r="H4548" s="2" t="s">
        <v>1034</v>
      </c>
    </row>
    <row r="4549" spans="1:8" hidden="1">
      <c r="A4549" s="1"/>
      <c r="B4549" s="1">
        <v>46531</v>
      </c>
      <c r="C4549" s="6">
        <f>DATE(2012,12,31)-498</f>
        <v>40776</v>
      </c>
      <c r="D4549" s="7">
        <v>7.1</v>
      </c>
      <c r="E4549" s="1">
        <v>2</v>
      </c>
      <c r="F4549" s="1">
        <v>19.34</v>
      </c>
      <c r="G4549" s="7">
        <v>6.05</v>
      </c>
      <c r="H4549" s="2" t="s">
        <v>1033</v>
      </c>
    </row>
    <row r="4550" spans="1:8" hidden="1">
      <c r="A4550" s="1"/>
      <c r="B4550" s="1">
        <v>46534</v>
      </c>
      <c r="C4550" s="6">
        <f>DATE(2012,12,31)-89</f>
        <v>41185</v>
      </c>
      <c r="D4550" s="7">
        <v>99.99</v>
      </c>
      <c r="E4550" s="1">
        <v>13</v>
      </c>
      <c r="F4550" s="1">
        <v>1341.31</v>
      </c>
      <c r="G4550" s="7">
        <v>19.989999999999998</v>
      </c>
      <c r="H4550" s="2" t="s">
        <v>1034</v>
      </c>
    </row>
    <row r="4551" spans="1:8" hidden="1">
      <c r="A4551" s="1"/>
      <c r="B4551" s="1">
        <v>47459</v>
      </c>
      <c r="C4551" s="6">
        <f>DATE(2012,12,31)-502</f>
        <v>40772</v>
      </c>
      <c r="D4551" s="7">
        <v>20.98</v>
      </c>
      <c r="E4551" s="1">
        <v>10</v>
      </c>
      <c r="F4551" s="1">
        <v>197.21</v>
      </c>
      <c r="G4551" s="7">
        <v>1.49</v>
      </c>
      <c r="H4551" s="2" t="s">
        <v>1033</v>
      </c>
    </row>
    <row r="4552" spans="1:8" hidden="1">
      <c r="A4552" s="1"/>
      <c r="B4552" s="1">
        <v>48455</v>
      </c>
      <c r="C4552" s="6">
        <f>DATE(2012,12,31)-1308</f>
        <v>39966</v>
      </c>
      <c r="D4552" s="7">
        <v>9.99</v>
      </c>
      <c r="E4552" s="1">
        <v>2</v>
      </c>
      <c r="F4552" s="1">
        <v>25.96</v>
      </c>
      <c r="G4552" s="7">
        <v>6.24</v>
      </c>
      <c r="H4552" s="2" t="s">
        <v>1034</v>
      </c>
    </row>
    <row r="4553" spans="1:8" hidden="1">
      <c r="A4553" s="1"/>
      <c r="B4553" s="1">
        <v>49056</v>
      </c>
      <c r="C4553" s="6">
        <f>DATE(2012,12,31)-1187</f>
        <v>40087</v>
      </c>
      <c r="D4553" s="7">
        <v>55.99</v>
      </c>
      <c r="E4553" s="1">
        <v>5</v>
      </c>
      <c r="F4553" s="1">
        <v>248.3955</v>
      </c>
      <c r="G4553" s="7">
        <v>5</v>
      </c>
      <c r="H4553" s="2" t="s">
        <v>1034</v>
      </c>
    </row>
    <row r="4554" spans="1:8" hidden="1">
      <c r="A4554" s="1"/>
      <c r="B4554" s="1">
        <v>49190</v>
      </c>
      <c r="C4554" s="6">
        <f>DATE(2012,12,31)-20</f>
        <v>41254</v>
      </c>
      <c r="D4554" s="7">
        <v>6.88</v>
      </c>
      <c r="E4554" s="1">
        <v>4</v>
      </c>
      <c r="F4554" s="1">
        <v>28.04</v>
      </c>
      <c r="G4554" s="7">
        <v>2</v>
      </c>
      <c r="H4554" s="2" t="s">
        <v>1033</v>
      </c>
    </row>
    <row r="4555" spans="1:8" hidden="1">
      <c r="A4555" s="1"/>
      <c r="B4555" s="1">
        <v>51783</v>
      </c>
      <c r="C4555" s="6">
        <f>DATE(2012,12,31)-416</f>
        <v>40858</v>
      </c>
      <c r="D4555" s="7">
        <v>48.04</v>
      </c>
      <c r="E4555" s="1">
        <v>13</v>
      </c>
      <c r="F4555" s="1">
        <v>646.54999999999995</v>
      </c>
      <c r="G4555" s="7">
        <v>5.79</v>
      </c>
      <c r="H4555" s="2" t="s">
        <v>1033</v>
      </c>
    </row>
    <row r="4556" spans="1:8" hidden="1">
      <c r="A4556" s="1"/>
      <c r="B4556" s="1">
        <v>52006</v>
      </c>
      <c r="C4556" s="6">
        <f>DATE(2012,12,31)-1286</f>
        <v>39988</v>
      </c>
      <c r="D4556" s="7">
        <v>10.48</v>
      </c>
      <c r="E4556" s="1">
        <v>39</v>
      </c>
      <c r="F4556" s="1">
        <v>392.81</v>
      </c>
      <c r="G4556" s="7">
        <v>2.89</v>
      </c>
      <c r="H4556" s="2" t="s">
        <v>1033</v>
      </c>
    </row>
    <row r="4557" spans="1:8">
      <c r="A4557" s="1"/>
      <c r="B4557" s="1">
        <v>54595</v>
      </c>
      <c r="C4557" s="6">
        <f>DATE(2012,12,31)-1343</f>
        <v>39931</v>
      </c>
      <c r="D4557" s="7">
        <v>130.97999999999999</v>
      </c>
      <c r="E4557" s="1">
        <v>41</v>
      </c>
      <c r="F4557" s="1">
        <v>5258.94</v>
      </c>
      <c r="G4557" s="7">
        <v>30</v>
      </c>
      <c r="H4557" s="2" t="s">
        <v>1035</v>
      </c>
    </row>
    <row r="4558" spans="1:8">
      <c r="A4558" s="1"/>
      <c r="B4558" s="1">
        <v>55202</v>
      </c>
      <c r="C4558" s="6">
        <f>DATE(2012,12,31)-495</f>
        <v>40779</v>
      </c>
      <c r="D4558" s="7">
        <v>155.99</v>
      </c>
      <c r="E4558" s="1">
        <v>49</v>
      </c>
      <c r="F4558" s="1">
        <v>6335.8575000000001</v>
      </c>
      <c r="G4558" s="7">
        <v>8.99</v>
      </c>
      <c r="H4558" s="2" t="s">
        <v>1034</v>
      </c>
    </row>
    <row r="4559" spans="1:8">
      <c r="A4559" s="1"/>
      <c r="B4559" s="1">
        <v>55431</v>
      </c>
      <c r="C4559" s="6">
        <f>DATE(2012,12,31)-206</f>
        <v>41068</v>
      </c>
      <c r="D4559" s="7">
        <v>289.52999999999997</v>
      </c>
      <c r="E4559" s="1">
        <v>13</v>
      </c>
      <c r="F4559" s="1">
        <v>3723.99</v>
      </c>
      <c r="G4559" s="7">
        <v>19.989999999999998</v>
      </c>
      <c r="H4559" s="2" t="s">
        <v>1033</v>
      </c>
    </row>
    <row r="4560" spans="1:8">
      <c r="A4560" s="1"/>
      <c r="B4560" s="1">
        <v>55713</v>
      </c>
      <c r="C4560" s="6">
        <f>DATE(2012,12,31)-1428</f>
        <v>39846</v>
      </c>
      <c r="D4560" s="7">
        <v>122.99</v>
      </c>
      <c r="E4560" s="1">
        <v>49</v>
      </c>
      <c r="F4560" s="1">
        <v>5718.85</v>
      </c>
      <c r="G4560" s="7">
        <v>70.2</v>
      </c>
      <c r="H4560" s="2" t="s">
        <v>1035</v>
      </c>
    </row>
    <row r="4561" spans="1:8" hidden="1">
      <c r="A4561" s="1"/>
      <c r="B4561" s="1">
        <v>57570</v>
      </c>
      <c r="C4561" s="6">
        <f>DATE(2012,12,31)-94</f>
        <v>41180</v>
      </c>
      <c r="D4561" s="7">
        <v>48.04</v>
      </c>
      <c r="E4561" s="1">
        <v>15</v>
      </c>
      <c r="F4561" s="1">
        <v>675.23</v>
      </c>
      <c r="G4561" s="7">
        <v>7.23</v>
      </c>
      <c r="H4561" s="2" t="s">
        <v>1033</v>
      </c>
    </row>
    <row r="4562" spans="1:8" hidden="1">
      <c r="A4562" s="1"/>
      <c r="B4562" s="1">
        <v>58372</v>
      </c>
      <c r="C4562" s="6">
        <f>DATE(2012,12,31)-639</f>
        <v>40635</v>
      </c>
      <c r="D4562" s="7">
        <v>2.21</v>
      </c>
      <c r="E4562" s="1">
        <v>16</v>
      </c>
      <c r="F4562" s="1">
        <v>38.200000000000003</v>
      </c>
      <c r="G4562" s="7">
        <v>1</v>
      </c>
      <c r="H4562" s="2" t="s">
        <v>1033</v>
      </c>
    </row>
    <row r="4563" spans="1:8" hidden="1">
      <c r="A4563" s="1"/>
      <c r="B4563" s="1">
        <v>59552</v>
      </c>
      <c r="C4563" s="6">
        <f>DATE(2012,12,31)-1083</f>
        <v>40191</v>
      </c>
      <c r="D4563" s="7">
        <v>7.45</v>
      </c>
      <c r="E4563" s="1">
        <v>39</v>
      </c>
      <c r="F4563" s="1">
        <v>314.26</v>
      </c>
      <c r="G4563" s="7">
        <v>6.28</v>
      </c>
      <c r="H4563" s="2" t="s">
        <v>1033</v>
      </c>
    </row>
    <row r="4564" spans="1:8">
      <c r="A4564" s="1"/>
      <c r="B4564" s="1">
        <v>2272</v>
      </c>
      <c r="C4564" s="6">
        <f>DATE(2012,12,31)-994</f>
        <v>40280</v>
      </c>
      <c r="D4564" s="7">
        <v>212.6</v>
      </c>
      <c r="E4564" s="1">
        <v>39</v>
      </c>
      <c r="F4564" s="1">
        <v>7680.29</v>
      </c>
      <c r="G4564" s="7">
        <v>52.2</v>
      </c>
      <c r="H4564" s="2" t="s">
        <v>1035</v>
      </c>
    </row>
    <row r="4565" spans="1:8" hidden="1">
      <c r="A4565" s="1"/>
      <c r="B4565" s="1">
        <v>6498</v>
      </c>
      <c r="C4565" s="6">
        <f>DATE(2012,12,31)-1385</f>
        <v>39889</v>
      </c>
      <c r="D4565" s="7">
        <v>8.1199999999999992</v>
      </c>
      <c r="E4565" s="1">
        <v>38</v>
      </c>
      <c r="F4565" s="1">
        <v>336.85</v>
      </c>
      <c r="G4565" s="7">
        <v>2.83</v>
      </c>
      <c r="H4565" s="2" t="s">
        <v>1034</v>
      </c>
    </row>
    <row r="4566" spans="1:8">
      <c r="A4566" s="1"/>
      <c r="B4566" s="1">
        <v>16260</v>
      </c>
      <c r="C4566" s="6">
        <f>DATE(2012,12,31)-414</f>
        <v>40860</v>
      </c>
      <c r="D4566" s="7">
        <v>400.98</v>
      </c>
      <c r="E4566" s="1">
        <v>47</v>
      </c>
      <c r="F4566" s="1">
        <v>14960.096</v>
      </c>
      <c r="G4566" s="7">
        <v>42.52</v>
      </c>
      <c r="H4566" s="2" t="s">
        <v>1035</v>
      </c>
    </row>
    <row r="4567" spans="1:8" hidden="1">
      <c r="A4567" s="1"/>
      <c r="B4567" s="1">
        <v>16359</v>
      </c>
      <c r="C4567" s="6">
        <f>DATE(2012,12,31)-231</f>
        <v>41043</v>
      </c>
      <c r="D4567" s="7">
        <v>35.89</v>
      </c>
      <c r="E4567" s="1">
        <v>39</v>
      </c>
      <c r="F4567" s="1">
        <v>1343.6</v>
      </c>
      <c r="G4567" s="7">
        <v>14.72</v>
      </c>
      <c r="H4567" s="2" t="s">
        <v>1033</v>
      </c>
    </row>
    <row r="4568" spans="1:8" hidden="1">
      <c r="A4568" s="1"/>
      <c r="B4568" s="1">
        <v>16359</v>
      </c>
      <c r="C4568" s="6">
        <f>DATE(2012,12,31)-231</f>
        <v>41043</v>
      </c>
      <c r="D4568" s="7">
        <v>3.34</v>
      </c>
      <c r="E4568" s="1">
        <v>8</v>
      </c>
      <c r="F4568" s="1">
        <v>35.28</v>
      </c>
      <c r="G4568" s="7">
        <v>7.49</v>
      </c>
      <c r="H4568" s="2" t="s">
        <v>1033</v>
      </c>
    </row>
    <row r="4569" spans="1:8">
      <c r="A4569" s="1"/>
      <c r="B4569" s="1">
        <v>21922</v>
      </c>
      <c r="C4569" s="6">
        <f>DATE(2012,12,31)-1146</f>
        <v>40128</v>
      </c>
      <c r="D4569" s="7">
        <v>500.98</v>
      </c>
      <c r="E4569" s="1">
        <v>17</v>
      </c>
      <c r="F4569" s="1">
        <v>8937.3799999999992</v>
      </c>
      <c r="G4569" s="7">
        <v>26</v>
      </c>
      <c r="H4569" s="2" t="s">
        <v>1035</v>
      </c>
    </row>
    <row r="4570" spans="1:8" hidden="1">
      <c r="A4570" s="1"/>
      <c r="B4570" s="1">
        <v>21922</v>
      </c>
      <c r="C4570" s="6">
        <f>DATE(2012,12,31)-1146</f>
        <v>40128</v>
      </c>
      <c r="D4570" s="7">
        <v>9.77</v>
      </c>
      <c r="E4570" s="1">
        <v>11</v>
      </c>
      <c r="F4570" s="1">
        <v>108.85</v>
      </c>
      <c r="G4570" s="7">
        <v>6.02</v>
      </c>
      <c r="H4570" s="2" t="s">
        <v>1035</v>
      </c>
    </row>
    <row r="4571" spans="1:8" hidden="1">
      <c r="A4571" s="1"/>
      <c r="B4571" s="1">
        <v>21922</v>
      </c>
      <c r="C4571" s="6">
        <f>DATE(2012,12,31)-1146</f>
        <v>40128</v>
      </c>
      <c r="D4571" s="7">
        <v>3.28</v>
      </c>
      <c r="E4571" s="1">
        <v>49</v>
      </c>
      <c r="F4571" s="1">
        <v>157.47</v>
      </c>
      <c r="G4571" s="7">
        <v>0.98</v>
      </c>
      <c r="H4571" s="2" t="s">
        <v>1033</v>
      </c>
    </row>
    <row r="4572" spans="1:8" hidden="1">
      <c r="A4572" s="1"/>
      <c r="B4572" s="1">
        <v>23558</v>
      </c>
      <c r="C4572" s="6">
        <f>DATE(2012,12,31)-510</f>
        <v>40764</v>
      </c>
      <c r="D4572" s="7">
        <v>4.9800000000000004</v>
      </c>
      <c r="E4572" s="1">
        <v>4</v>
      </c>
      <c r="F4572" s="1">
        <v>25.82</v>
      </c>
      <c r="G4572" s="7">
        <v>4.72</v>
      </c>
      <c r="H4572" s="2" t="s">
        <v>1033</v>
      </c>
    </row>
    <row r="4573" spans="1:8" hidden="1">
      <c r="A4573" s="1"/>
      <c r="B4573" s="1">
        <v>23558</v>
      </c>
      <c r="C4573" s="6">
        <f>DATE(2012,12,31)-510</f>
        <v>40764</v>
      </c>
      <c r="D4573" s="7">
        <v>31.76</v>
      </c>
      <c r="E4573" s="1">
        <v>17</v>
      </c>
      <c r="F4573" s="1">
        <v>579.71</v>
      </c>
      <c r="G4573" s="7">
        <v>45.51</v>
      </c>
      <c r="H4573" s="2" t="s">
        <v>1035</v>
      </c>
    </row>
    <row r="4574" spans="1:8" hidden="1">
      <c r="A4574" s="1"/>
      <c r="B4574" s="1">
        <v>27205</v>
      </c>
      <c r="C4574" s="6">
        <f>DATE(2012,12,31)-955</f>
        <v>40319</v>
      </c>
      <c r="D4574" s="7">
        <v>7.28</v>
      </c>
      <c r="E4574" s="1">
        <v>12</v>
      </c>
      <c r="F4574" s="1">
        <v>87.11</v>
      </c>
      <c r="G4574" s="7">
        <v>3.52</v>
      </c>
      <c r="H4574" s="2" t="s">
        <v>1034</v>
      </c>
    </row>
    <row r="4575" spans="1:8" hidden="1">
      <c r="A4575" s="1"/>
      <c r="B4575" s="1">
        <v>27461</v>
      </c>
      <c r="C4575" s="6">
        <f>DATE(2012,12,31)-1039</f>
        <v>40235</v>
      </c>
      <c r="D4575" s="7">
        <v>2.88</v>
      </c>
      <c r="E4575" s="1">
        <v>40</v>
      </c>
      <c r="F4575" s="1">
        <v>121.92</v>
      </c>
      <c r="G4575" s="7">
        <v>0.5</v>
      </c>
      <c r="H4575" s="2" t="s">
        <v>1033</v>
      </c>
    </row>
    <row r="4576" spans="1:8" hidden="1">
      <c r="A4576" s="1"/>
      <c r="B4576" s="1">
        <v>27461</v>
      </c>
      <c r="C4576" s="6">
        <f>DATE(2012,12,31)-1039</f>
        <v>40235</v>
      </c>
      <c r="D4576" s="7">
        <v>40.99</v>
      </c>
      <c r="E4576" s="1">
        <v>26</v>
      </c>
      <c r="F4576" s="1">
        <v>1096.17</v>
      </c>
      <c r="G4576" s="7">
        <v>19.989999999999998</v>
      </c>
      <c r="H4576" s="2" t="s">
        <v>1033</v>
      </c>
    </row>
    <row r="4577" spans="1:8" hidden="1">
      <c r="A4577" s="1"/>
      <c r="B4577" s="1">
        <v>29957</v>
      </c>
      <c r="C4577" s="6">
        <f>DATE(2012,12,31)-1024</f>
        <v>40250</v>
      </c>
      <c r="D4577" s="7">
        <v>48.04</v>
      </c>
      <c r="E4577" s="1">
        <v>31</v>
      </c>
      <c r="F4577" s="1">
        <v>1447.62</v>
      </c>
      <c r="G4577" s="7">
        <v>7.23</v>
      </c>
      <c r="H4577" s="2" t="s">
        <v>1033</v>
      </c>
    </row>
    <row r="4578" spans="1:8" hidden="1">
      <c r="A4578" s="1"/>
      <c r="B4578" s="1">
        <v>30593</v>
      </c>
      <c r="C4578" s="6">
        <f>DATE(2012,12,31)-525</f>
        <v>40749</v>
      </c>
      <c r="D4578" s="7">
        <v>4.18</v>
      </c>
      <c r="E4578" s="1">
        <v>20</v>
      </c>
      <c r="F4578" s="1">
        <v>97.65</v>
      </c>
      <c r="G4578" s="7">
        <v>6.92</v>
      </c>
      <c r="H4578" s="2" t="s">
        <v>1035</v>
      </c>
    </row>
    <row r="4579" spans="1:8" hidden="1">
      <c r="A4579" s="1"/>
      <c r="B4579" s="1">
        <v>30593</v>
      </c>
      <c r="C4579" s="6">
        <f>DATE(2012,12,31)-525</f>
        <v>40749</v>
      </c>
      <c r="D4579" s="7">
        <v>34.58</v>
      </c>
      <c r="E4579" s="1">
        <v>41</v>
      </c>
      <c r="F4579" s="1">
        <v>1408.34</v>
      </c>
      <c r="G4579" s="7">
        <v>8.99</v>
      </c>
      <c r="H4579" s="2" t="s">
        <v>1033</v>
      </c>
    </row>
    <row r="4580" spans="1:8" hidden="1">
      <c r="A4580" s="1"/>
      <c r="B4580" s="1">
        <v>32871</v>
      </c>
      <c r="C4580" s="6">
        <f>DATE(2012,12,31)-66</f>
        <v>41208</v>
      </c>
      <c r="D4580" s="7">
        <v>10.97</v>
      </c>
      <c r="E4580" s="1">
        <v>9</v>
      </c>
      <c r="F4580" s="1">
        <v>107.92</v>
      </c>
      <c r="G4580" s="7">
        <v>6.5</v>
      </c>
      <c r="H4580" s="2" t="s">
        <v>1034</v>
      </c>
    </row>
    <row r="4581" spans="1:8" hidden="1">
      <c r="A4581" s="1"/>
      <c r="B4581" s="1">
        <v>32871</v>
      </c>
      <c r="C4581" s="6">
        <f>DATE(2012,12,31)-66</f>
        <v>41208</v>
      </c>
      <c r="D4581" s="7">
        <v>145.44999999999999</v>
      </c>
      <c r="E4581" s="1">
        <v>14</v>
      </c>
      <c r="F4581" s="1">
        <v>2151.08</v>
      </c>
      <c r="G4581" s="7">
        <v>17.850000000000001</v>
      </c>
      <c r="H4581" s="2" t="s">
        <v>1034</v>
      </c>
    </row>
    <row r="4582" spans="1:8" hidden="1">
      <c r="A4582" s="1"/>
      <c r="B4582" s="1">
        <v>35878</v>
      </c>
      <c r="C4582" s="6">
        <f>DATE(2012,12,31)-871</f>
        <v>40403</v>
      </c>
      <c r="D4582" s="7">
        <v>40.99</v>
      </c>
      <c r="E4582" s="1">
        <v>11</v>
      </c>
      <c r="F4582" s="1">
        <v>485.46</v>
      </c>
      <c r="G4582" s="7">
        <v>17.48</v>
      </c>
      <c r="H4582" s="2" t="s">
        <v>1033</v>
      </c>
    </row>
    <row r="4583" spans="1:8" hidden="1">
      <c r="A4583" s="1"/>
      <c r="B4583" s="1">
        <v>37924</v>
      </c>
      <c r="C4583" s="6">
        <f>DATE(2012,12,31)-1128</f>
        <v>40146</v>
      </c>
      <c r="D4583" s="7">
        <v>17.989999999999998</v>
      </c>
      <c r="E4583" s="1">
        <v>21</v>
      </c>
      <c r="F4583" s="1">
        <v>352.44</v>
      </c>
      <c r="G4583" s="7">
        <v>8.65</v>
      </c>
      <c r="H4583" s="2" t="s">
        <v>1033</v>
      </c>
    </row>
    <row r="4584" spans="1:8" hidden="1">
      <c r="A4584" s="1"/>
      <c r="B4584" s="1">
        <v>38400</v>
      </c>
      <c r="C4584" s="6">
        <f>DATE(2012,12,31)-1113</f>
        <v>40161</v>
      </c>
      <c r="D4584" s="7">
        <v>13.73</v>
      </c>
      <c r="E4584" s="1">
        <v>8</v>
      </c>
      <c r="F4584" s="1">
        <v>114.73</v>
      </c>
      <c r="G4584" s="7">
        <v>6.85</v>
      </c>
      <c r="H4584" s="2" t="s">
        <v>1035</v>
      </c>
    </row>
    <row r="4585" spans="1:8">
      <c r="A4585" s="1"/>
      <c r="B4585" s="1">
        <v>38498</v>
      </c>
      <c r="C4585" s="6">
        <f>DATE(2012,12,31)-248</f>
        <v>41026</v>
      </c>
      <c r="D4585" s="7">
        <v>115.79</v>
      </c>
      <c r="E4585" s="1">
        <v>30</v>
      </c>
      <c r="F4585" s="1">
        <v>3295.15</v>
      </c>
      <c r="G4585" s="7">
        <v>1.99</v>
      </c>
      <c r="H4585" s="2" t="s">
        <v>1034</v>
      </c>
    </row>
    <row r="4586" spans="1:8" hidden="1">
      <c r="A4586" s="1"/>
      <c r="B4586" s="1">
        <v>38498</v>
      </c>
      <c r="C4586" s="6">
        <f>DATE(2012,12,31)-248</f>
        <v>41026</v>
      </c>
      <c r="D4586" s="7">
        <v>37.44</v>
      </c>
      <c r="E4586" s="1">
        <v>1</v>
      </c>
      <c r="F4586" s="1">
        <v>43.9</v>
      </c>
      <c r="G4586" s="7">
        <v>4.2699999999999996</v>
      </c>
      <c r="H4586" s="2" t="s">
        <v>1033</v>
      </c>
    </row>
    <row r="4587" spans="1:8" hidden="1">
      <c r="A4587" s="1"/>
      <c r="B4587" s="1">
        <v>39492</v>
      </c>
      <c r="C4587" s="6">
        <f>DATE(2012,12,31)-624</f>
        <v>40650</v>
      </c>
      <c r="D4587" s="7">
        <v>40.479999999999997</v>
      </c>
      <c r="E4587" s="1">
        <v>38</v>
      </c>
      <c r="F4587" s="1">
        <v>1541.92</v>
      </c>
      <c r="G4587" s="7">
        <v>19.989999999999998</v>
      </c>
      <c r="H4587" s="2" t="s">
        <v>1034</v>
      </c>
    </row>
    <row r="4588" spans="1:8" hidden="1">
      <c r="A4588" s="1"/>
      <c r="B4588" s="1">
        <v>39492</v>
      </c>
      <c r="C4588" s="6">
        <f>DATE(2012,12,31)-624</f>
        <v>40650</v>
      </c>
      <c r="D4588" s="7">
        <v>4.28</v>
      </c>
      <c r="E4588" s="1">
        <v>40</v>
      </c>
      <c r="F4588" s="1">
        <v>169.48</v>
      </c>
      <c r="G4588" s="7">
        <v>5.68</v>
      </c>
      <c r="H4588" s="2" t="s">
        <v>1033</v>
      </c>
    </row>
    <row r="4589" spans="1:8" hidden="1">
      <c r="A4589" s="1"/>
      <c r="B4589" s="1">
        <v>39686</v>
      </c>
      <c r="C4589" s="6">
        <f>DATE(2012,12,31)-206</f>
        <v>41068</v>
      </c>
      <c r="D4589" s="7">
        <v>328.14</v>
      </c>
      <c r="E4589" s="1">
        <v>2</v>
      </c>
      <c r="F4589" s="1">
        <v>738.8</v>
      </c>
      <c r="G4589" s="7">
        <v>91.05</v>
      </c>
      <c r="H4589" s="2" t="s">
        <v>1033</v>
      </c>
    </row>
    <row r="4590" spans="1:8">
      <c r="A4590" s="1"/>
      <c r="B4590" s="1">
        <v>39686</v>
      </c>
      <c r="C4590" s="6">
        <f>DATE(2012,12,31)-206</f>
        <v>41068</v>
      </c>
      <c r="D4590" s="7">
        <v>65.989999999999995</v>
      </c>
      <c r="E4590" s="1">
        <v>48</v>
      </c>
      <c r="F4590" s="1">
        <v>2750.7105000000001</v>
      </c>
      <c r="G4590" s="7">
        <v>5.26</v>
      </c>
      <c r="H4590" s="2" t="s">
        <v>1034</v>
      </c>
    </row>
    <row r="4591" spans="1:8" hidden="1">
      <c r="A4591" s="1"/>
      <c r="B4591" s="1">
        <v>42693</v>
      </c>
      <c r="C4591" s="6">
        <f>DATE(2012,12,31)-1367</f>
        <v>39907</v>
      </c>
      <c r="D4591" s="7">
        <v>59.76</v>
      </c>
      <c r="E4591" s="1">
        <v>33</v>
      </c>
      <c r="F4591" s="1">
        <v>2118.2600000000002</v>
      </c>
      <c r="G4591" s="7">
        <v>9.7100000000000009</v>
      </c>
      <c r="H4591" s="2" t="s">
        <v>1033</v>
      </c>
    </row>
    <row r="4592" spans="1:8" hidden="1">
      <c r="A4592" s="1"/>
      <c r="B4592" s="1">
        <v>42850</v>
      </c>
      <c r="C4592" s="6">
        <f>DATE(2012,12,31)-559</f>
        <v>40715</v>
      </c>
      <c r="D4592" s="7">
        <v>29.99</v>
      </c>
      <c r="E4592" s="1">
        <v>27</v>
      </c>
      <c r="F4592" s="1">
        <v>822.7</v>
      </c>
      <c r="G4592" s="7">
        <v>5.5</v>
      </c>
      <c r="H4592" s="2" t="s">
        <v>1034</v>
      </c>
    </row>
    <row r="4593" spans="1:8" hidden="1">
      <c r="A4593" s="1"/>
      <c r="B4593" s="1">
        <v>46050</v>
      </c>
      <c r="C4593" s="6">
        <f>DATE(2012,12,31)-1092</f>
        <v>40182</v>
      </c>
      <c r="D4593" s="7">
        <v>449.99</v>
      </c>
      <c r="E4593" s="1">
        <v>5</v>
      </c>
      <c r="F4593" s="1">
        <v>2249.0500000000002</v>
      </c>
      <c r="G4593" s="7">
        <v>24.49</v>
      </c>
      <c r="H4593" s="2" t="s">
        <v>1034</v>
      </c>
    </row>
    <row r="4594" spans="1:8">
      <c r="A4594" s="1"/>
      <c r="B4594" s="1">
        <v>46050</v>
      </c>
      <c r="C4594" s="6">
        <f>DATE(2012,12,31)-1092</f>
        <v>40182</v>
      </c>
      <c r="D4594" s="7">
        <v>95.43</v>
      </c>
      <c r="E4594" s="1">
        <v>48</v>
      </c>
      <c r="F4594" s="1">
        <v>4813.67</v>
      </c>
      <c r="G4594" s="7">
        <v>19.989999999999998</v>
      </c>
      <c r="H4594" s="2" t="s">
        <v>1033</v>
      </c>
    </row>
    <row r="4595" spans="1:8">
      <c r="A4595" s="1"/>
      <c r="B4595" s="1">
        <v>46212</v>
      </c>
      <c r="C4595" s="6">
        <f>DATE(2012,12,31)-110</f>
        <v>41164</v>
      </c>
      <c r="D4595" s="7">
        <v>550.98</v>
      </c>
      <c r="E4595" s="1">
        <v>7</v>
      </c>
      <c r="F4595" s="1">
        <v>3877.88</v>
      </c>
      <c r="G4595" s="7">
        <v>45.7</v>
      </c>
      <c r="H4595" s="2" t="s">
        <v>1035</v>
      </c>
    </row>
    <row r="4596" spans="1:8" hidden="1">
      <c r="A4596" s="1"/>
      <c r="B4596" s="1">
        <v>49313</v>
      </c>
      <c r="C4596" s="6">
        <f>DATE(2012,12,31)-1184</f>
        <v>40090</v>
      </c>
      <c r="D4596" s="7">
        <v>9.3800000000000008</v>
      </c>
      <c r="E4596" s="1">
        <v>34</v>
      </c>
      <c r="F4596" s="1">
        <v>307.76</v>
      </c>
      <c r="G4596" s="7">
        <v>4.93</v>
      </c>
      <c r="H4596" s="2" t="s">
        <v>1035</v>
      </c>
    </row>
    <row r="4597" spans="1:8" hidden="1">
      <c r="A4597" s="1"/>
      <c r="B4597" s="1">
        <v>49313</v>
      </c>
      <c r="C4597" s="6">
        <f>DATE(2012,12,31)-1184</f>
        <v>40090</v>
      </c>
      <c r="D4597" s="7">
        <v>35.99</v>
      </c>
      <c r="E4597" s="1">
        <v>36</v>
      </c>
      <c r="F4597" s="1">
        <v>1129.9304999999999</v>
      </c>
      <c r="G4597" s="7">
        <v>1.25</v>
      </c>
      <c r="H4597" s="2" t="s">
        <v>1034</v>
      </c>
    </row>
    <row r="4598" spans="1:8" hidden="1">
      <c r="A4598" s="1"/>
      <c r="B4598" s="1">
        <v>49477</v>
      </c>
      <c r="C4598" s="6">
        <f>DATE(2012,12,31)-398</f>
        <v>40876</v>
      </c>
      <c r="D4598" s="7">
        <v>7.64</v>
      </c>
      <c r="E4598" s="1">
        <v>9</v>
      </c>
      <c r="F4598" s="1">
        <v>75.94</v>
      </c>
      <c r="G4598" s="7">
        <v>5.83</v>
      </c>
      <c r="H4598" s="2" t="s">
        <v>1033</v>
      </c>
    </row>
    <row r="4599" spans="1:8" hidden="1">
      <c r="A4599" s="1"/>
      <c r="B4599" s="1">
        <v>49889</v>
      </c>
      <c r="C4599" s="6">
        <f>DATE(2012,12,31)-19</f>
        <v>41255</v>
      </c>
      <c r="D4599" s="7">
        <v>11.5</v>
      </c>
      <c r="E4599" s="1">
        <v>47</v>
      </c>
      <c r="F4599" s="1">
        <v>533.47</v>
      </c>
      <c r="G4599" s="7">
        <v>7.19</v>
      </c>
      <c r="H4599" s="2" t="s">
        <v>1033</v>
      </c>
    </row>
    <row r="4600" spans="1:8" hidden="1">
      <c r="A4600" s="1"/>
      <c r="B4600" s="1">
        <v>49889</v>
      </c>
      <c r="C4600" s="6">
        <f>DATE(2012,12,31)-19</f>
        <v>41255</v>
      </c>
      <c r="D4600" s="7">
        <v>2.98</v>
      </c>
      <c r="E4600" s="1">
        <v>21</v>
      </c>
      <c r="F4600" s="1">
        <v>61.94</v>
      </c>
      <c r="G4600" s="7">
        <v>2.0299999999999998</v>
      </c>
      <c r="H4600" s="2" t="s">
        <v>1033</v>
      </c>
    </row>
    <row r="4601" spans="1:8" hidden="1">
      <c r="A4601" s="1"/>
      <c r="B4601" s="1">
        <v>52416</v>
      </c>
      <c r="C4601" s="6">
        <f>DATE(2012,12,31)-1430</f>
        <v>39844</v>
      </c>
      <c r="D4601" s="7">
        <v>7.64</v>
      </c>
      <c r="E4601" s="1">
        <v>6</v>
      </c>
      <c r="F4601" s="1">
        <v>49.81</v>
      </c>
      <c r="G4601" s="7">
        <v>5.83</v>
      </c>
      <c r="H4601" s="2" t="s">
        <v>1033</v>
      </c>
    </row>
    <row r="4602" spans="1:8">
      <c r="A4602" s="1"/>
      <c r="B4602" s="1">
        <v>52416</v>
      </c>
      <c r="C4602" s="6">
        <f>DATE(2012,12,31)-1430</f>
        <v>39844</v>
      </c>
      <c r="D4602" s="7">
        <v>218.75</v>
      </c>
      <c r="E4602" s="1">
        <v>40</v>
      </c>
      <c r="F4602" s="1">
        <v>9141.64</v>
      </c>
      <c r="G4602" s="7">
        <v>69.64</v>
      </c>
      <c r="H4602" s="2" t="s">
        <v>1035</v>
      </c>
    </row>
    <row r="4603" spans="1:8" hidden="1">
      <c r="A4603" s="1"/>
      <c r="B4603" s="1">
        <v>55140</v>
      </c>
      <c r="C4603" s="6">
        <f>DATE(2012,12,31)-911</f>
        <v>40363</v>
      </c>
      <c r="D4603" s="7">
        <v>11.7</v>
      </c>
      <c r="E4603" s="1">
        <v>39</v>
      </c>
      <c r="F4603" s="1">
        <v>438.8</v>
      </c>
      <c r="G4603" s="7">
        <v>6.96</v>
      </c>
      <c r="H4603" s="2" t="s">
        <v>1033</v>
      </c>
    </row>
    <row r="4604" spans="1:8" hidden="1">
      <c r="A4604" s="1"/>
      <c r="B4604" s="1">
        <v>56550</v>
      </c>
      <c r="C4604" s="6">
        <f>DATE(2012,12,31)-633</f>
        <v>40641</v>
      </c>
      <c r="D4604" s="7">
        <v>19.98</v>
      </c>
      <c r="E4604" s="1">
        <v>33</v>
      </c>
      <c r="F4604" s="1">
        <v>647.77</v>
      </c>
      <c r="G4604" s="7">
        <v>5.77</v>
      </c>
      <c r="H4604" s="2" t="s">
        <v>1033</v>
      </c>
    </row>
    <row r="4605" spans="1:8" hidden="1">
      <c r="A4605" s="1"/>
      <c r="B4605" s="1">
        <v>57447</v>
      </c>
      <c r="C4605" s="6">
        <f>DATE(2012,12,31)-546</f>
        <v>40728</v>
      </c>
      <c r="D4605" s="7">
        <v>8.4600000000000009</v>
      </c>
      <c r="E4605" s="1">
        <v>39</v>
      </c>
      <c r="F4605" s="1">
        <v>315.88</v>
      </c>
      <c r="G4605" s="7">
        <v>3.62</v>
      </c>
      <c r="H4605" s="2" t="s">
        <v>1034</v>
      </c>
    </row>
    <row r="4606" spans="1:8" hidden="1">
      <c r="A4606" s="1"/>
      <c r="B4606" s="1">
        <v>57447</v>
      </c>
      <c r="C4606" s="6">
        <f>DATE(2012,12,31)-546</f>
        <v>40728</v>
      </c>
      <c r="D4606" s="7">
        <v>30.98</v>
      </c>
      <c r="E4606" s="1">
        <v>8</v>
      </c>
      <c r="F4606" s="1">
        <v>258.11</v>
      </c>
      <c r="G4606" s="7">
        <v>6.5</v>
      </c>
      <c r="H4606" s="2" t="s">
        <v>1034</v>
      </c>
    </row>
    <row r="4607" spans="1:8" hidden="1">
      <c r="A4607" s="1"/>
      <c r="B4607" s="1">
        <v>1185</v>
      </c>
      <c r="C4607" s="6">
        <f>DATE(2012,12,31)-130</f>
        <v>41144</v>
      </c>
      <c r="D4607" s="7">
        <v>55.48</v>
      </c>
      <c r="E4607" s="1">
        <v>7</v>
      </c>
      <c r="F4607" s="1">
        <v>374.78</v>
      </c>
      <c r="G4607" s="7">
        <v>14.3</v>
      </c>
      <c r="H4607" s="2" t="s">
        <v>1033</v>
      </c>
    </row>
    <row r="4608" spans="1:8" hidden="1">
      <c r="A4608" s="1"/>
      <c r="B4608" s="1">
        <v>2149</v>
      </c>
      <c r="C4608" s="6">
        <f>DATE(2012,12,31)-1025</f>
        <v>40249</v>
      </c>
      <c r="D4608" s="7">
        <v>9.3800000000000008</v>
      </c>
      <c r="E4608" s="1">
        <v>4</v>
      </c>
      <c r="F4608" s="1">
        <v>43.56</v>
      </c>
      <c r="G4608" s="7">
        <v>4.93</v>
      </c>
      <c r="H4608" s="2" t="s">
        <v>1035</v>
      </c>
    </row>
    <row r="4609" spans="1:8">
      <c r="A4609" s="1"/>
      <c r="B4609" s="1">
        <v>2466</v>
      </c>
      <c r="C4609" s="6">
        <f>DATE(2012,12,31)-1397</f>
        <v>39877</v>
      </c>
      <c r="D4609" s="7">
        <v>107.53</v>
      </c>
      <c r="E4609" s="1">
        <v>25</v>
      </c>
      <c r="F4609" s="1">
        <v>2553.84</v>
      </c>
      <c r="G4609" s="7">
        <v>5.81</v>
      </c>
      <c r="H4609" s="2" t="s">
        <v>1035</v>
      </c>
    </row>
    <row r="4610" spans="1:8">
      <c r="A4610" s="1"/>
      <c r="B4610" s="1">
        <v>3493</v>
      </c>
      <c r="C4610" s="6">
        <f>DATE(2012,12,31)-861</f>
        <v>40413</v>
      </c>
      <c r="D4610" s="7">
        <v>152.47999999999999</v>
      </c>
      <c r="E4610" s="1">
        <v>48</v>
      </c>
      <c r="F4610" s="1">
        <v>7518.12</v>
      </c>
      <c r="G4610" s="7">
        <v>6.5</v>
      </c>
      <c r="H4610" s="2" t="s">
        <v>1034</v>
      </c>
    </row>
    <row r="4611" spans="1:8" hidden="1">
      <c r="A4611" s="1"/>
      <c r="B4611" s="1">
        <v>3588</v>
      </c>
      <c r="C4611" s="6">
        <f>DATE(2012,12,31)-654</f>
        <v>40620</v>
      </c>
      <c r="D4611" s="7">
        <v>8.67</v>
      </c>
      <c r="E4611" s="1">
        <v>42</v>
      </c>
      <c r="F4611" s="1">
        <v>374.38</v>
      </c>
      <c r="G4611" s="7">
        <v>3.5</v>
      </c>
      <c r="H4611" s="2" t="s">
        <v>1033</v>
      </c>
    </row>
    <row r="4612" spans="1:8" hidden="1">
      <c r="A4612" s="1"/>
      <c r="B4612" s="1">
        <v>3588</v>
      </c>
      <c r="C4612" s="6">
        <f>DATE(2012,12,31)-654</f>
        <v>40620</v>
      </c>
      <c r="D4612" s="7">
        <v>73.98</v>
      </c>
      <c r="E4612" s="1">
        <v>21</v>
      </c>
      <c r="F4612" s="1">
        <v>1557.42</v>
      </c>
      <c r="G4612" s="7">
        <v>4</v>
      </c>
      <c r="H4612" s="2" t="s">
        <v>1034</v>
      </c>
    </row>
    <row r="4613" spans="1:8" hidden="1">
      <c r="A4613" s="1"/>
      <c r="B4613" s="1">
        <v>3588</v>
      </c>
      <c r="C4613" s="6">
        <f>DATE(2012,12,31)-654</f>
        <v>40620</v>
      </c>
      <c r="D4613" s="7">
        <v>30.93</v>
      </c>
      <c r="E4613" s="1">
        <v>14</v>
      </c>
      <c r="F4613" s="1">
        <v>410.27</v>
      </c>
      <c r="G4613" s="7">
        <v>3.92</v>
      </c>
      <c r="H4613" s="2" t="s">
        <v>1035</v>
      </c>
    </row>
    <row r="4614" spans="1:8" hidden="1">
      <c r="A4614" s="1"/>
      <c r="B4614" s="1">
        <v>3588</v>
      </c>
      <c r="C4614" s="6">
        <f>DATE(2012,12,31)-654</f>
        <v>40620</v>
      </c>
      <c r="D4614" s="7">
        <v>90.97</v>
      </c>
      <c r="E4614" s="1">
        <v>18</v>
      </c>
      <c r="F4614" s="1">
        <v>1531.93</v>
      </c>
      <c r="G4614" s="7">
        <v>14</v>
      </c>
      <c r="H4614" s="2" t="s">
        <v>1034</v>
      </c>
    </row>
    <row r="4615" spans="1:8" hidden="1">
      <c r="A4615" s="1"/>
      <c r="B4615" s="1">
        <v>5957</v>
      </c>
      <c r="C4615" s="6">
        <f>DATE(2012,12,31)-736</f>
        <v>40538</v>
      </c>
      <c r="D4615" s="7">
        <v>4.28</v>
      </c>
      <c r="E4615" s="1">
        <v>15</v>
      </c>
      <c r="F4615" s="1">
        <v>68.319999999999993</v>
      </c>
      <c r="G4615" s="7">
        <v>6.72</v>
      </c>
      <c r="H4615" s="2" t="s">
        <v>1033</v>
      </c>
    </row>
    <row r="4616" spans="1:8" hidden="1">
      <c r="A4616" s="1"/>
      <c r="B4616" s="1">
        <v>5957</v>
      </c>
      <c r="C4616" s="6">
        <f>DATE(2012,12,31)-736</f>
        <v>40538</v>
      </c>
      <c r="D4616" s="7">
        <v>150.97999999999999</v>
      </c>
      <c r="E4616" s="1">
        <v>3</v>
      </c>
      <c r="F4616" s="1">
        <v>536.38</v>
      </c>
      <c r="G4616" s="7">
        <v>66.27</v>
      </c>
      <c r="H4616" s="2" t="s">
        <v>1035</v>
      </c>
    </row>
    <row r="4617" spans="1:8" hidden="1">
      <c r="A4617" s="1"/>
      <c r="B4617" s="1">
        <v>5957</v>
      </c>
      <c r="C4617" s="6">
        <f>DATE(2012,12,31)-736</f>
        <v>40538</v>
      </c>
      <c r="D4617" s="7">
        <v>20.99</v>
      </c>
      <c r="E4617" s="1">
        <v>23</v>
      </c>
      <c r="F4617" s="1">
        <v>391.87549999999999</v>
      </c>
      <c r="G4617" s="7">
        <v>4.8099999999999996</v>
      </c>
      <c r="H4617" s="2" t="s">
        <v>1034</v>
      </c>
    </row>
    <row r="4618" spans="1:8" hidden="1">
      <c r="A4618" s="1"/>
      <c r="B4618" s="1">
        <v>6183</v>
      </c>
      <c r="C4618" s="6">
        <f>DATE(2012,12,31)-199</f>
        <v>41075</v>
      </c>
      <c r="D4618" s="7">
        <v>48.94</v>
      </c>
      <c r="E4618" s="1">
        <v>41</v>
      </c>
      <c r="F4618" s="1">
        <v>1991.93</v>
      </c>
      <c r="G4618" s="7">
        <v>5.86</v>
      </c>
      <c r="H4618" s="2" t="s">
        <v>1033</v>
      </c>
    </row>
    <row r="4619" spans="1:8" hidden="1">
      <c r="A4619" s="1"/>
      <c r="B4619" s="1">
        <v>6402</v>
      </c>
      <c r="C4619" s="6">
        <f>DATE(2012,12,31)-618</f>
        <v>40656</v>
      </c>
      <c r="D4619" s="7">
        <v>10.23</v>
      </c>
      <c r="E4619" s="1">
        <v>35</v>
      </c>
      <c r="F4619" s="1">
        <v>373.33</v>
      </c>
      <c r="G4619" s="7">
        <v>4.68</v>
      </c>
      <c r="H4619" s="2" t="s">
        <v>1033</v>
      </c>
    </row>
    <row r="4620" spans="1:8" hidden="1">
      <c r="A4620" s="1"/>
      <c r="B4620" s="1">
        <v>6720</v>
      </c>
      <c r="C4620" s="6">
        <f>DATE(2012,12,31)-844</f>
        <v>40430</v>
      </c>
      <c r="D4620" s="7">
        <v>5.18</v>
      </c>
      <c r="E4620" s="1">
        <v>31</v>
      </c>
      <c r="F4620" s="1">
        <v>164.62</v>
      </c>
      <c r="G4620" s="7">
        <v>5.74</v>
      </c>
      <c r="H4620" s="2" t="s">
        <v>1033</v>
      </c>
    </row>
    <row r="4621" spans="1:8">
      <c r="A4621" s="1"/>
      <c r="B4621" s="1">
        <v>6720</v>
      </c>
      <c r="C4621" s="6">
        <f>DATE(2012,12,31)-844</f>
        <v>40430</v>
      </c>
      <c r="D4621" s="7">
        <v>120.98</v>
      </c>
      <c r="E4621" s="1">
        <v>36</v>
      </c>
      <c r="F4621" s="1">
        <v>4225.7700000000004</v>
      </c>
      <c r="G4621" s="7">
        <v>58.64</v>
      </c>
      <c r="H4621" s="2" t="s">
        <v>1035</v>
      </c>
    </row>
    <row r="4622" spans="1:8" hidden="1">
      <c r="A4622" s="1"/>
      <c r="B4622" s="1">
        <v>6720</v>
      </c>
      <c r="C4622" s="6">
        <f>DATE(2012,12,31)-844</f>
        <v>40430</v>
      </c>
      <c r="D4622" s="7">
        <v>6.3</v>
      </c>
      <c r="E4622" s="1">
        <v>8</v>
      </c>
      <c r="F4622" s="1">
        <v>53.89</v>
      </c>
      <c r="G4622" s="7">
        <v>0.5</v>
      </c>
      <c r="H4622" s="2" t="s">
        <v>1033</v>
      </c>
    </row>
    <row r="4623" spans="1:8" hidden="1">
      <c r="A4623" s="1"/>
      <c r="B4623" s="1">
        <v>6785</v>
      </c>
      <c r="C4623" s="6">
        <f>DATE(2012,12,31)-239</f>
        <v>41035</v>
      </c>
      <c r="D4623" s="7">
        <v>25.38</v>
      </c>
      <c r="E4623" s="1">
        <v>7</v>
      </c>
      <c r="F4623" s="1">
        <v>181.32</v>
      </c>
      <c r="G4623" s="7">
        <v>8.99</v>
      </c>
      <c r="H4623" s="2" t="s">
        <v>1035</v>
      </c>
    </row>
    <row r="4624" spans="1:8" hidden="1">
      <c r="A4624" s="1"/>
      <c r="B4624" s="1">
        <v>8295</v>
      </c>
      <c r="C4624" s="6">
        <f>DATE(2012,12,31)-1370</f>
        <v>39904</v>
      </c>
      <c r="D4624" s="7">
        <v>35.99</v>
      </c>
      <c r="E4624" s="1">
        <v>30</v>
      </c>
      <c r="F4624" s="1">
        <v>835.15049999999997</v>
      </c>
      <c r="G4624" s="7">
        <v>1.1000000000000001</v>
      </c>
      <c r="H4624" s="2" t="s">
        <v>1034</v>
      </c>
    </row>
    <row r="4625" spans="1:8" hidden="1">
      <c r="A4625" s="1"/>
      <c r="B4625" s="1">
        <v>8295</v>
      </c>
      <c r="C4625" s="6">
        <f>DATE(2012,12,31)-1370</f>
        <v>39904</v>
      </c>
      <c r="D4625" s="7">
        <v>125.99</v>
      </c>
      <c r="E4625" s="1">
        <v>7</v>
      </c>
      <c r="F4625" s="1">
        <v>771.83399999999995</v>
      </c>
      <c r="G4625" s="7">
        <v>2.5</v>
      </c>
      <c r="H4625" s="2" t="s">
        <v>1034</v>
      </c>
    </row>
    <row r="4626" spans="1:8" hidden="1">
      <c r="A4626" s="1"/>
      <c r="B4626" s="1">
        <v>8704</v>
      </c>
      <c r="C4626" s="6">
        <f>DATE(2012,12,31)-550</f>
        <v>40724</v>
      </c>
      <c r="D4626" s="7">
        <v>9.93</v>
      </c>
      <c r="E4626" s="1">
        <v>43</v>
      </c>
      <c r="F4626" s="1">
        <v>449.17</v>
      </c>
      <c r="G4626" s="7">
        <v>1.0900000000000001</v>
      </c>
      <c r="H4626" s="2" t="s">
        <v>1033</v>
      </c>
    </row>
    <row r="4627" spans="1:8" hidden="1">
      <c r="A4627" s="1"/>
      <c r="B4627" s="1">
        <v>8704</v>
      </c>
      <c r="C4627" s="6">
        <f>DATE(2012,12,31)-550</f>
        <v>40724</v>
      </c>
      <c r="D4627" s="7">
        <v>2.21</v>
      </c>
      <c r="E4627" s="1">
        <v>38</v>
      </c>
      <c r="F4627" s="1">
        <v>79.81</v>
      </c>
      <c r="G4627" s="7">
        <v>1</v>
      </c>
      <c r="H4627" s="2" t="s">
        <v>1033</v>
      </c>
    </row>
    <row r="4628" spans="1:8">
      <c r="A4628" s="1"/>
      <c r="B4628" s="1">
        <v>8834</v>
      </c>
      <c r="C4628" s="6">
        <f>DATE(2012,12,31)-784</f>
        <v>40490</v>
      </c>
      <c r="D4628" s="7">
        <v>150.97999999999999</v>
      </c>
      <c r="E4628" s="1">
        <v>45</v>
      </c>
      <c r="F4628" s="1">
        <v>6688.11</v>
      </c>
      <c r="G4628" s="7">
        <v>13.99</v>
      </c>
      <c r="H4628" s="2" t="s">
        <v>1034</v>
      </c>
    </row>
    <row r="4629" spans="1:8" hidden="1">
      <c r="A4629" s="1"/>
      <c r="B4629" s="1">
        <v>8933</v>
      </c>
      <c r="C4629" s="6">
        <f>DATE(2012,12,31)-816</f>
        <v>40458</v>
      </c>
      <c r="D4629" s="7">
        <v>42.8</v>
      </c>
      <c r="E4629" s="1">
        <v>37</v>
      </c>
      <c r="F4629" s="1">
        <v>1520.26</v>
      </c>
      <c r="G4629" s="7">
        <v>2.99</v>
      </c>
      <c r="H4629" s="2" t="s">
        <v>1033</v>
      </c>
    </row>
    <row r="4630" spans="1:8" hidden="1">
      <c r="A4630" s="1"/>
      <c r="B4630" s="1">
        <v>8933</v>
      </c>
      <c r="C4630" s="6">
        <f>DATE(2012,12,31)-816</f>
        <v>40458</v>
      </c>
      <c r="D4630" s="7">
        <v>22.98</v>
      </c>
      <c r="E4630" s="1">
        <v>30</v>
      </c>
      <c r="F4630" s="1">
        <v>688.02</v>
      </c>
      <c r="G4630" s="7">
        <v>7.58</v>
      </c>
      <c r="H4630" s="2" t="s">
        <v>1035</v>
      </c>
    </row>
    <row r="4631" spans="1:8" hidden="1">
      <c r="A4631" s="1"/>
      <c r="B4631" s="1">
        <v>9222</v>
      </c>
      <c r="C4631" s="6">
        <f>DATE(2012,12,31)-1420</f>
        <v>39854</v>
      </c>
      <c r="D4631" s="7">
        <v>11.34</v>
      </c>
      <c r="E4631" s="1">
        <v>41</v>
      </c>
      <c r="F4631" s="1">
        <v>473.67</v>
      </c>
      <c r="G4631" s="7">
        <v>5.01</v>
      </c>
      <c r="H4631" s="2" t="s">
        <v>1033</v>
      </c>
    </row>
    <row r="4632" spans="1:8" hidden="1">
      <c r="A4632" s="1"/>
      <c r="B4632" s="1">
        <v>10243</v>
      </c>
      <c r="C4632" s="6">
        <f>DATE(2012,12,31)-373</f>
        <v>40901</v>
      </c>
      <c r="D4632" s="7">
        <v>1.98</v>
      </c>
      <c r="E4632" s="1">
        <v>12</v>
      </c>
      <c r="F4632" s="1">
        <v>28.41</v>
      </c>
      <c r="G4632" s="7">
        <v>4.7699999999999996</v>
      </c>
      <c r="H4632" s="2" t="s">
        <v>1033</v>
      </c>
    </row>
    <row r="4633" spans="1:8">
      <c r="A4633" s="1"/>
      <c r="B4633" s="1">
        <v>10502</v>
      </c>
      <c r="C4633" s="6">
        <f>DATE(2012,12,31)-962</f>
        <v>40312</v>
      </c>
      <c r="D4633" s="7">
        <v>243.98</v>
      </c>
      <c r="E4633" s="1">
        <v>33</v>
      </c>
      <c r="F4633" s="1">
        <v>7869.22</v>
      </c>
      <c r="G4633" s="7">
        <v>43.32</v>
      </c>
      <c r="H4633" s="2" t="s">
        <v>1035</v>
      </c>
    </row>
    <row r="4634" spans="1:8" hidden="1">
      <c r="A4634" s="1"/>
      <c r="B4634" s="1">
        <v>10502</v>
      </c>
      <c r="C4634" s="6">
        <f>DATE(2012,12,31)-962</f>
        <v>40312</v>
      </c>
      <c r="D4634" s="7">
        <v>25.38</v>
      </c>
      <c r="E4634" s="1">
        <v>36</v>
      </c>
      <c r="F4634" s="1">
        <v>912.44</v>
      </c>
      <c r="G4634" s="7">
        <v>8.99</v>
      </c>
      <c r="H4634" s="2" t="s">
        <v>1035</v>
      </c>
    </row>
    <row r="4635" spans="1:8" hidden="1">
      <c r="A4635" s="1"/>
      <c r="B4635" s="1">
        <v>10886</v>
      </c>
      <c r="C4635" s="6">
        <f>DATE(2012,12,31)-1226</f>
        <v>40048</v>
      </c>
      <c r="D4635" s="7">
        <v>1.74</v>
      </c>
      <c r="E4635" s="1">
        <v>36</v>
      </c>
      <c r="F4635" s="1">
        <v>65.42</v>
      </c>
      <c r="G4635" s="7">
        <v>4.08</v>
      </c>
      <c r="H4635" s="2" t="s">
        <v>1035</v>
      </c>
    </row>
    <row r="4636" spans="1:8">
      <c r="A4636" s="1"/>
      <c r="B4636" s="1">
        <v>10886</v>
      </c>
      <c r="C4636" s="6">
        <f>DATE(2012,12,31)-1226</f>
        <v>40048</v>
      </c>
      <c r="D4636" s="7">
        <v>119.99</v>
      </c>
      <c r="E4636" s="1">
        <v>47</v>
      </c>
      <c r="F4636" s="1">
        <v>5750.94</v>
      </c>
      <c r="G4636" s="7">
        <v>56.14</v>
      </c>
      <c r="H4636" s="2" t="s">
        <v>1034</v>
      </c>
    </row>
    <row r="4637" spans="1:8" hidden="1">
      <c r="A4637" s="1"/>
      <c r="B4637" s="1">
        <v>11047</v>
      </c>
      <c r="C4637" s="6">
        <f>DATE(2012,12,31)-752</f>
        <v>40522</v>
      </c>
      <c r="D4637" s="7">
        <v>68.81</v>
      </c>
      <c r="E4637" s="1">
        <v>27</v>
      </c>
      <c r="F4637" s="1">
        <v>1991.26</v>
      </c>
      <c r="G4637" s="7">
        <v>60</v>
      </c>
      <c r="H4637" s="2" t="s">
        <v>1033</v>
      </c>
    </row>
    <row r="4638" spans="1:8">
      <c r="A4638" s="1"/>
      <c r="B4638" s="1">
        <v>11047</v>
      </c>
      <c r="C4638" s="6">
        <f>DATE(2012,12,31)-752</f>
        <v>40522</v>
      </c>
      <c r="D4638" s="7">
        <v>550.98</v>
      </c>
      <c r="E4638" s="1">
        <v>24</v>
      </c>
      <c r="F4638" s="1">
        <v>10480.272000000001</v>
      </c>
      <c r="G4638" s="7">
        <v>64.59</v>
      </c>
      <c r="H4638" s="2" t="s">
        <v>1035</v>
      </c>
    </row>
    <row r="4639" spans="1:8" hidden="1">
      <c r="A4639" s="1"/>
      <c r="B4639" s="1">
        <v>12803</v>
      </c>
      <c r="C4639" s="6">
        <f>DATE(2012,12,31)-1040</f>
        <v>40234</v>
      </c>
      <c r="D4639" s="7">
        <v>12.21</v>
      </c>
      <c r="E4639" s="1">
        <v>32</v>
      </c>
      <c r="F4639" s="1">
        <v>383.81</v>
      </c>
      <c r="G4639" s="7">
        <v>4.8099999999999996</v>
      </c>
      <c r="H4639" s="2" t="s">
        <v>1033</v>
      </c>
    </row>
    <row r="4640" spans="1:8" hidden="1">
      <c r="A4640" s="1"/>
      <c r="B4640" s="1">
        <v>13767</v>
      </c>
      <c r="C4640" s="6">
        <f>DATE(2012,12,31)-858</f>
        <v>40416</v>
      </c>
      <c r="D4640" s="7">
        <v>218.75</v>
      </c>
      <c r="E4640" s="1">
        <v>12</v>
      </c>
      <c r="F4640" s="1">
        <v>2050.712</v>
      </c>
      <c r="G4640" s="7">
        <v>69.64</v>
      </c>
      <c r="H4640" s="2" t="s">
        <v>1035</v>
      </c>
    </row>
    <row r="4641" spans="1:8" hidden="1">
      <c r="A4641" s="1"/>
      <c r="B4641" s="1">
        <v>14117</v>
      </c>
      <c r="C4641" s="6">
        <f>DATE(2012,12,31)-859</f>
        <v>40415</v>
      </c>
      <c r="D4641" s="7">
        <v>1.1399999999999999</v>
      </c>
      <c r="E4641" s="1">
        <v>4</v>
      </c>
      <c r="F4641" s="1">
        <v>5.31</v>
      </c>
      <c r="G4641" s="7">
        <v>0.7</v>
      </c>
      <c r="H4641" s="2" t="s">
        <v>1033</v>
      </c>
    </row>
    <row r="4642" spans="1:8" hidden="1">
      <c r="A4642" s="1"/>
      <c r="B4642" s="1">
        <v>14976</v>
      </c>
      <c r="C4642" s="6">
        <f>DATE(2012,12,31)-528</f>
        <v>40746</v>
      </c>
      <c r="D4642" s="7">
        <v>4.9800000000000004</v>
      </c>
      <c r="E4642" s="1">
        <v>46</v>
      </c>
      <c r="F4642" s="1">
        <v>231.35</v>
      </c>
      <c r="G4642" s="7">
        <v>4.7</v>
      </c>
      <c r="H4642" s="2" t="s">
        <v>1033</v>
      </c>
    </row>
    <row r="4643" spans="1:8" hidden="1">
      <c r="A4643" s="1"/>
      <c r="B4643" s="1">
        <v>14980</v>
      </c>
      <c r="C4643" s="6">
        <f>DATE(2012,12,31)-170</f>
        <v>41104</v>
      </c>
      <c r="D4643" s="7">
        <v>31.78</v>
      </c>
      <c r="E4643" s="1">
        <v>27</v>
      </c>
      <c r="F4643" s="1">
        <v>898.9</v>
      </c>
      <c r="G4643" s="7">
        <v>1.99</v>
      </c>
      <c r="H4643" s="2" t="s">
        <v>1034</v>
      </c>
    </row>
    <row r="4644" spans="1:8">
      <c r="A4644" s="1"/>
      <c r="B4644" s="1">
        <v>16133</v>
      </c>
      <c r="C4644" s="6">
        <f>DATE(2012,12,31)-1193</f>
        <v>40081</v>
      </c>
      <c r="D4644" s="7">
        <v>200.97</v>
      </c>
      <c r="E4644" s="1">
        <v>16</v>
      </c>
      <c r="F4644" s="1">
        <v>3083.04</v>
      </c>
      <c r="G4644" s="7">
        <v>15.59</v>
      </c>
      <c r="H4644" s="2" t="s">
        <v>1034</v>
      </c>
    </row>
    <row r="4645" spans="1:8">
      <c r="A4645" s="1"/>
      <c r="B4645" s="1">
        <v>16134</v>
      </c>
      <c r="C4645" s="6">
        <f>DATE(2012,12,31)-42</f>
        <v>41232</v>
      </c>
      <c r="D4645" s="7">
        <v>500.98</v>
      </c>
      <c r="E4645" s="1">
        <v>43</v>
      </c>
      <c r="F4645" s="1">
        <v>21921.279999999999</v>
      </c>
      <c r="G4645" s="7">
        <v>28.14</v>
      </c>
      <c r="H4645" s="2" t="s">
        <v>1034</v>
      </c>
    </row>
    <row r="4646" spans="1:8" hidden="1">
      <c r="A4646" s="1"/>
      <c r="B4646" s="1">
        <v>16258</v>
      </c>
      <c r="C4646" s="6">
        <f>DATE(2012,12,31)-544</f>
        <v>40730</v>
      </c>
      <c r="D4646" s="7">
        <v>4.9800000000000004</v>
      </c>
      <c r="E4646" s="1">
        <v>1</v>
      </c>
      <c r="F4646" s="1">
        <v>9.69</v>
      </c>
      <c r="G4646" s="7">
        <v>4.72</v>
      </c>
      <c r="H4646" s="2" t="s">
        <v>1033</v>
      </c>
    </row>
    <row r="4647" spans="1:8" hidden="1">
      <c r="A4647" s="1"/>
      <c r="B4647" s="1">
        <v>16258</v>
      </c>
      <c r="C4647" s="6">
        <f>DATE(2012,12,31)-544</f>
        <v>40730</v>
      </c>
      <c r="D4647" s="7">
        <v>7.08</v>
      </c>
      <c r="E4647" s="1">
        <v>48</v>
      </c>
      <c r="F4647" s="1">
        <v>331.99</v>
      </c>
      <c r="G4647" s="7">
        <v>2.35</v>
      </c>
      <c r="H4647" s="2" t="s">
        <v>1033</v>
      </c>
    </row>
    <row r="4648" spans="1:8" hidden="1">
      <c r="A4648" s="1"/>
      <c r="B4648" s="1">
        <v>16289</v>
      </c>
      <c r="C4648" s="6">
        <f>DATE(2012,12,31)-898</f>
        <v>40376</v>
      </c>
      <c r="D4648" s="7">
        <v>12.22</v>
      </c>
      <c r="E4648" s="1">
        <v>37</v>
      </c>
      <c r="F4648" s="1">
        <v>426.64</v>
      </c>
      <c r="G4648" s="7">
        <v>2.85</v>
      </c>
      <c r="H4648" s="2" t="s">
        <v>1035</v>
      </c>
    </row>
    <row r="4649" spans="1:8" hidden="1">
      <c r="A4649" s="1"/>
      <c r="B4649" s="1">
        <v>16993</v>
      </c>
      <c r="C4649" s="6">
        <f>DATE(2012,12,31)-411</f>
        <v>40863</v>
      </c>
      <c r="D4649" s="7">
        <v>205.99</v>
      </c>
      <c r="E4649" s="1">
        <v>8</v>
      </c>
      <c r="F4649" s="1">
        <v>1383.9190000000001</v>
      </c>
      <c r="G4649" s="7">
        <v>2.5</v>
      </c>
      <c r="H4649" s="2" t="s">
        <v>1034</v>
      </c>
    </row>
    <row r="4650" spans="1:8" hidden="1">
      <c r="A4650" s="1"/>
      <c r="B4650" s="1">
        <v>18945</v>
      </c>
      <c r="C4650" s="6">
        <f>DATE(2012,12,31)-1444</f>
        <v>39830</v>
      </c>
      <c r="D4650" s="7">
        <v>16.48</v>
      </c>
      <c r="E4650" s="1">
        <v>33</v>
      </c>
      <c r="F4650" s="1">
        <v>528.54</v>
      </c>
      <c r="G4650" s="7">
        <v>1.99</v>
      </c>
      <c r="H4650" s="2" t="s">
        <v>1034</v>
      </c>
    </row>
    <row r="4651" spans="1:8" hidden="1">
      <c r="A4651" s="1"/>
      <c r="B4651" s="1">
        <v>19975</v>
      </c>
      <c r="C4651" s="6">
        <f>DATE(2012,12,31)-1361</f>
        <v>39913</v>
      </c>
      <c r="D4651" s="7">
        <v>11.7</v>
      </c>
      <c r="E4651" s="1">
        <v>33</v>
      </c>
      <c r="F4651" s="1">
        <v>362.17</v>
      </c>
      <c r="G4651" s="7">
        <v>6.96</v>
      </c>
      <c r="H4651" s="2" t="s">
        <v>1033</v>
      </c>
    </row>
    <row r="4652" spans="1:8" hidden="1">
      <c r="A4652" s="1"/>
      <c r="B4652" s="1">
        <v>20036</v>
      </c>
      <c r="C4652" s="6">
        <f>DATE(2012,12,31)-757</f>
        <v>40517</v>
      </c>
      <c r="D4652" s="7">
        <v>11.97</v>
      </c>
      <c r="E4652" s="1">
        <v>25</v>
      </c>
      <c r="F4652" s="1">
        <v>290.45999999999998</v>
      </c>
      <c r="G4652" s="7">
        <v>4.9800000000000004</v>
      </c>
      <c r="H4652" s="2" t="s">
        <v>1033</v>
      </c>
    </row>
    <row r="4653" spans="1:8" hidden="1">
      <c r="A4653" s="1"/>
      <c r="B4653" s="1">
        <v>20036</v>
      </c>
      <c r="C4653" s="6">
        <f>DATE(2012,12,31)-757</f>
        <v>40517</v>
      </c>
      <c r="D4653" s="7">
        <v>26.31</v>
      </c>
      <c r="E4653" s="1">
        <v>44</v>
      </c>
      <c r="F4653" s="1">
        <v>1207.4000000000001</v>
      </c>
      <c r="G4653" s="7">
        <v>5.89</v>
      </c>
      <c r="H4653" s="2" t="s">
        <v>1034</v>
      </c>
    </row>
    <row r="4654" spans="1:8" hidden="1">
      <c r="A4654" s="1"/>
      <c r="B4654" s="1">
        <v>20964</v>
      </c>
      <c r="C4654" s="6">
        <f>DATE(2012,12,31)-276</f>
        <v>40998</v>
      </c>
      <c r="D4654" s="7">
        <v>65.989999999999995</v>
      </c>
      <c r="E4654" s="1">
        <v>11</v>
      </c>
      <c r="F4654" s="1">
        <v>629.5865</v>
      </c>
      <c r="G4654" s="7">
        <v>8.99</v>
      </c>
      <c r="H4654" s="2" t="s">
        <v>1034</v>
      </c>
    </row>
    <row r="4655" spans="1:8">
      <c r="A4655" s="1"/>
      <c r="B4655" s="1">
        <v>21121</v>
      </c>
      <c r="C4655" s="6">
        <f>DATE(2012,12,31)-1202</f>
        <v>40072</v>
      </c>
      <c r="D4655" s="7">
        <v>387.99</v>
      </c>
      <c r="E4655" s="1">
        <v>50</v>
      </c>
      <c r="F4655" s="1">
        <v>20175.48</v>
      </c>
      <c r="G4655" s="7">
        <v>19.989999999999998</v>
      </c>
      <c r="H4655" s="2" t="s">
        <v>1033</v>
      </c>
    </row>
    <row r="4656" spans="1:8" hidden="1">
      <c r="A4656" s="1"/>
      <c r="B4656" s="1">
        <v>21314</v>
      </c>
      <c r="C4656" s="6">
        <f>DATE(2012,12,31)-1155</f>
        <v>40119</v>
      </c>
      <c r="D4656" s="7">
        <v>8.6</v>
      </c>
      <c r="E4656" s="1">
        <v>6</v>
      </c>
      <c r="F4656" s="1">
        <v>56.22</v>
      </c>
      <c r="G4656" s="7">
        <v>6.19</v>
      </c>
      <c r="H4656" s="2" t="s">
        <v>1033</v>
      </c>
    </row>
    <row r="4657" spans="1:8" hidden="1">
      <c r="A4657" s="1"/>
      <c r="B4657" s="1">
        <v>21314</v>
      </c>
      <c r="C4657" s="6">
        <f>DATE(2012,12,31)-1155</f>
        <v>40119</v>
      </c>
      <c r="D4657" s="7">
        <v>3.58</v>
      </c>
      <c r="E4657" s="1">
        <v>30</v>
      </c>
      <c r="F4657" s="1">
        <v>107.96</v>
      </c>
      <c r="G4657" s="7">
        <v>1.63</v>
      </c>
      <c r="H4657" s="2" t="s">
        <v>1033</v>
      </c>
    </row>
    <row r="4658" spans="1:8">
      <c r="A4658" s="1"/>
      <c r="B4658" s="1">
        <v>21314</v>
      </c>
      <c r="C4658" s="6">
        <f>DATE(2012,12,31)-1155</f>
        <v>40119</v>
      </c>
      <c r="D4658" s="7">
        <v>105.49</v>
      </c>
      <c r="E4658" s="1">
        <v>40</v>
      </c>
      <c r="F4658" s="1">
        <v>3169.9920000000002</v>
      </c>
      <c r="G4658" s="7">
        <v>41.64</v>
      </c>
      <c r="H4658" s="2" t="s">
        <v>1035</v>
      </c>
    </row>
    <row r="4659" spans="1:8">
      <c r="A4659" s="1"/>
      <c r="B4659" s="1">
        <v>21702</v>
      </c>
      <c r="C4659" s="6">
        <f>DATE(2012,12,31)-745</f>
        <v>40529</v>
      </c>
      <c r="D4659" s="7">
        <v>122.99</v>
      </c>
      <c r="E4659" s="1">
        <v>40</v>
      </c>
      <c r="F4659" s="1">
        <v>5232.83</v>
      </c>
      <c r="G4659" s="7">
        <v>70.2</v>
      </c>
      <c r="H4659" s="2" t="s">
        <v>1035</v>
      </c>
    </row>
    <row r="4660" spans="1:8" hidden="1">
      <c r="A4660" s="1"/>
      <c r="B4660" s="1">
        <v>21925</v>
      </c>
      <c r="C4660" s="6">
        <f>DATE(2012,12,31)-172</f>
        <v>41102</v>
      </c>
      <c r="D4660" s="7">
        <v>77.510000000000005</v>
      </c>
      <c r="E4660" s="1">
        <v>3</v>
      </c>
      <c r="F4660" s="1">
        <v>236.32</v>
      </c>
      <c r="G4660" s="7">
        <v>4</v>
      </c>
      <c r="H4660" s="2" t="s">
        <v>1034</v>
      </c>
    </row>
    <row r="4661" spans="1:8">
      <c r="A4661" s="1"/>
      <c r="B4661" s="1">
        <v>22432</v>
      </c>
      <c r="C4661" s="6">
        <f>DATE(2012,12,31)-33</f>
        <v>41241</v>
      </c>
      <c r="D4661" s="7">
        <v>60.98</v>
      </c>
      <c r="E4661" s="1">
        <v>45</v>
      </c>
      <c r="F4661" s="1">
        <v>2728.42</v>
      </c>
      <c r="G4661" s="7">
        <v>19.989999999999998</v>
      </c>
      <c r="H4661" s="2" t="s">
        <v>1033</v>
      </c>
    </row>
    <row r="4662" spans="1:8" hidden="1">
      <c r="A4662" s="1"/>
      <c r="B4662" s="1">
        <v>22819</v>
      </c>
      <c r="C4662" s="6">
        <f>DATE(2012,12,31)-51</f>
        <v>41223</v>
      </c>
      <c r="D4662" s="7">
        <v>2.52</v>
      </c>
      <c r="E4662" s="1">
        <v>1</v>
      </c>
      <c r="F4662" s="1">
        <v>6.77</v>
      </c>
      <c r="G4662" s="7">
        <v>4.28</v>
      </c>
      <c r="H4662" s="2" t="s">
        <v>1033</v>
      </c>
    </row>
    <row r="4663" spans="1:8">
      <c r="A4663" s="1"/>
      <c r="B4663" s="1">
        <v>22917</v>
      </c>
      <c r="C4663" s="6">
        <f>DATE(2012,12,31)-1401</f>
        <v>39873</v>
      </c>
      <c r="D4663" s="7">
        <v>3499.99</v>
      </c>
      <c r="E4663" s="1">
        <v>1</v>
      </c>
      <c r="F4663" s="1">
        <v>3550.28</v>
      </c>
      <c r="G4663" s="7">
        <v>24.49</v>
      </c>
      <c r="H4663" s="2" t="s">
        <v>1034</v>
      </c>
    </row>
    <row r="4664" spans="1:8" hidden="1">
      <c r="A4664" s="1"/>
      <c r="B4664" s="1">
        <v>23107</v>
      </c>
      <c r="C4664" s="6">
        <f>DATE(2012,12,31)-569</f>
        <v>40705</v>
      </c>
      <c r="D4664" s="7">
        <v>5.38</v>
      </c>
      <c r="E4664" s="1">
        <v>7</v>
      </c>
      <c r="F4664" s="1">
        <v>43.29</v>
      </c>
      <c r="G4664" s="7">
        <v>7.57</v>
      </c>
      <c r="H4664" s="2" t="s">
        <v>1033</v>
      </c>
    </row>
    <row r="4665" spans="1:8">
      <c r="A4665" s="1"/>
      <c r="B4665" s="1">
        <v>23556</v>
      </c>
      <c r="C4665" s="6">
        <f>DATE(2012,12,31)-722</f>
        <v>40552</v>
      </c>
      <c r="D4665" s="7">
        <v>363.25</v>
      </c>
      <c r="E4665" s="1">
        <v>34</v>
      </c>
      <c r="F4665" s="1">
        <v>11747.97</v>
      </c>
      <c r="G4665" s="7">
        <v>19.989999999999998</v>
      </c>
      <c r="H4665" s="2" t="s">
        <v>1033</v>
      </c>
    </row>
    <row r="4666" spans="1:8" hidden="1">
      <c r="A4666" s="1"/>
      <c r="B4666" s="1">
        <v>23777</v>
      </c>
      <c r="C4666" s="6">
        <f>DATE(2012,12,31)-35</f>
        <v>41239</v>
      </c>
      <c r="D4666" s="7">
        <v>31.98</v>
      </c>
      <c r="E4666" s="1">
        <v>16</v>
      </c>
      <c r="F4666" s="1">
        <v>487.7</v>
      </c>
      <c r="G4666" s="7">
        <v>6.72</v>
      </c>
      <c r="H4666" s="2" t="s">
        <v>1033</v>
      </c>
    </row>
    <row r="4667" spans="1:8" hidden="1">
      <c r="A4667" s="1"/>
      <c r="B4667" s="1">
        <v>24098</v>
      </c>
      <c r="C4667" s="6">
        <f>DATE(2012,12,31)-258</f>
        <v>41016</v>
      </c>
      <c r="D4667" s="7">
        <v>4.82</v>
      </c>
      <c r="E4667" s="1">
        <v>42</v>
      </c>
      <c r="F4667" s="1">
        <v>199.58</v>
      </c>
      <c r="G4667" s="7">
        <v>1.49</v>
      </c>
      <c r="H4667" s="2" t="s">
        <v>1033</v>
      </c>
    </row>
    <row r="4668" spans="1:8" hidden="1">
      <c r="A4668" s="1"/>
      <c r="B4668" s="1">
        <v>24098</v>
      </c>
      <c r="C4668" s="6">
        <f>DATE(2012,12,31)-258</f>
        <v>41016</v>
      </c>
      <c r="D4668" s="7">
        <v>7.64</v>
      </c>
      <c r="E4668" s="1">
        <v>10</v>
      </c>
      <c r="F4668" s="1">
        <v>80.59</v>
      </c>
      <c r="G4668" s="7">
        <v>5.83</v>
      </c>
      <c r="H4668" s="2" t="s">
        <v>1033</v>
      </c>
    </row>
    <row r="4669" spans="1:8">
      <c r="A4669" s="1"/>
      <c r="B4669" s="1">
        <v>24098</v>
      </c>
      <c r="C4669" s="6">
        <f>DATE(2012,12,31)-258</f>
        <v>41016</v>
      </c>
      <c r="D4669" s="7">
        <v>155.99</v>
      </c>
      <c r="E4669" s="1">
        <v>32</v>
      </c>
      <c r="F4669" s="1">
        <v>4158.0725000000002</v>
      </c>
      <c r="G4669" s="7">
        <v>8.99</v>
      </c>
      <c r="H4669" s="2" t="s">
        <v>1034</v>
      </c>
    </row>
    <row r="4670" spans="1:8" hidden="1">
      <c r="A4670" s="1"/>
      <c r="B4670" s="1">
        <v>24227</v>
      </c>
      <c r="C4670" s="6">
        <f>DATE(2012,12,31)-868</f>
        <v>40406</v>
      </c>
      <c r="D4670" s="7">
        <v>85.99</v>
      </c>
      <c r="E4670" s="1">
        <v>24</v>
      </c>
      <c r="F4670" s="1">
        <v>1840.8534999999999</v>
      </c>
      <c r="G4670" s="7">
        <v>2.79</v>
      </c>
      <c r="H4670" s="2" t="s">
        <v>1034</v>
      </c>
    </row>
    <row r="4671" spans="1:8" hidden="1">
      <c r="A4671" s="1"/>
      <c r="B4671" s="1">
        <v>24614</v>
      </c>
      <c r="C4671" s="6">
        <f>DATE(2012,12,31)-1136</f>
        <v>40138</v>
      </c>
      <c r="D4671" s="7">
        <v>50.98</v>
      </c>
      <c r="E4671" s="1">
        <v>33</v>
      </c>
      <c r="F4671" s="1">
        <v>1644.59</v>
      </c>
      <c r="G4671" s="7">
        <v>6.5</v>
      </c>
      <c r="H4671" s="2" t="s">
        <v>1034</v>
      </c>
    </row>
    <row r="4672" spans="1:8" hidden="1">
      <c r="A4672" s="1"/>
      <c r="B4672" s="1">
        <v>25637</v>
      </c>
      <c r="C4672" s="6">
        <f>DATE(2012,12,31)-310</f>
        <v>40964</v>
      </c>
      <c r="D4672" s="7">
        <v>259.70999999999998</v>
      </c>
      <c r="E4672" s="1">
        <v>12</v>
      </c>
      <c r="F4672" s="1">
        <v>2409.4240000000004</v>
      </c>
      <c r="G4672" s="7">
        <v>66.67</v>
      </c>
      <c r="H4672" s="2" t="s">
        <v>1035</v>
      </c>
    </row>
    <row r="4673" spans="1:8" hidden="1">
      <c r="A4673" s="1"/>
      <c r="B4673" s="1">
        <v>26695</v>
      </c>
      <c r="C4673" s="6">
        <f>DATE(2012,12,31)-939</f>
        <v>40335</v>
      </c>
      <c r="D4673" s="7">
        <v>8.34</v>
      </c>
      <c r="E4673" s="1">
        <v>43</v>
      </c>
      <c r="F4673" s="1">
        <v>367.11</v>
      </c>
      <c r="G4673" s="7">
        <v>1.43</v>
      </c>
      <c r="H4673" s="2" t="s">
        <v>1033</v>
      </c>
    </row>
    <row r="4674" spans="1:8" hidden="1">
      <c r="A4674" s="1"/>
      <c r="B4674" s="1">
        <v>27078</v>
      </c>
      <c r="C4674" s="6">
        <f>DATE(2012,12,31)-141</f>
        <v>41133</v>
      </c>
      <c r="D4674" s="7">
        <v>6.48</v>
      </c>
      <c r="E4674" s="1">
        <v>22</v>
      </c>
      <c r="F4674" s="1">
        <v>152.44</v>
      </c>
      <c r="G4674" s="7">
        <v>5.86</v>
      </c>
      <c r="H4674" s="2" t="s">
        <v>1033</v>
      </c>
    </row>
    <row r="4675" spans="1:8">
      <c r="A4675" s="1"/>
      <c r="B4675" s="1">
        <v>29376</v>
      </c>
      <c r="C4675" s="6">
        <f>DATE(2012,12,31)-142</f>
        <v>41132</v>
      </c>
      <c r="D4675" s="7">
        <v>155.06</v>
      </c>
      <c r="E4675" s="1">
        <v>20</v>
      </c>
      <c r="F4675" s="1">
        <v>2850.31</v>
      </c>
      <c r="G4675" s="7">
        <v>7.07</v>
      </c>
      <c r="H4675" s="2" t="s">
        <v>1033</v>
      </c>
    </row>
    <row r="4676" spans="1:8">
      <c r="A4676" s="1"/>
      <c r="B4676" s="1">
        <v>29766</v>
      </c>
      <c r="C4676" s="6">
        <f>DATE(2012,12,31)-1381</f>
        <v>39893</v>
      </c>
      <c r="D4676" s="7">
        <v>6783.02</v>
      </c>
      <c r="E4676" s="1">
        <v>13</v>
      </c>
      <c r="F4676" s="1">
        <v>89061.05</v>
      </c>
      <c r="G4676" s="7">
        <v>24.49</v>
      </c>
      <c r="H4676" s="2" t="s">
        <v>1034</v>
      </c>
    </row>
    <row r="4677" spans="1:8">
      <c r="A4677" s="1"/>
      <c r="B4677" s="1">
        <v>29766</v>
      </c>
      <c r="C4677" s="6">
        <f>DATE(2012,12,31)-1381</f>
        <v>39893</v>
      </c>
      <c r="D4677" s="7">
        <v>205.99</v>
      </c>
      <c r="E4677" s="1">
        <v>40</v>
      </c>
      <c r="F4677" s="1">
        <v>6636.6639999999998</v>
      </c>
      <c r="G4677" s="7">
        <v>8.99</v>
      </c>
      <c r="H4677" s="2" t="s">
        <v>1034</v>
      </c>
    </row>
    <row r="4678" spans="1:8">
      <c r="A4678" s="1"/>
      <c r="B4678" s="1">
        <v>30278</v>
      </c>
      <c r="C4678" s="6">
        <f>DATE(2012,12,31)-1188</f>
        <v>40086</v>
      </c>
      <c r="D4678" s="7">
        <v>65.989999999999995</v>
      </c>
      <c r="E4678" s="1">
        <v>50</v>
      </c>
      <c r="F4678" s="1">
        <v>2860.93</v>
      </c>
      <c r="G4678" s="7">
        <v>5.26</v>
      </c>
      <c r="H4678" s="2" t="s">
        <v>1034</v>
      </c>
    </row>
    <row r="4679" spans="1:8" hidden="1">
      <c r="A4679" s="1"/>
      <c r="B4679" s="1">
        <v>30626</v>
      </c>
      <c r="C4679" s="6">
        <f>DATE(2012,12,31)-616</f>
        <v>40658</v>
      </c>
      <c r="D4679" s="7">
        <v>9.93</v>
      </c>
      <c r="E4679" s="1">
        <v>23</v>
      </c>
      <c r="F4679" s="1">
        <v>220.82</v>
      </c>
      <c r="G4679" s="7">
        <v>1.0900000000000001</v>
      </c>
      <c r="H4679" s="2" t="s">
        <v>1033</v>
      </c>
    </row>
    <row r="4680" spans="1:8" hidden="1">
      <c r="A4680" s="1"/>
      <c r="B4680" s="1">
        <v>30851</v>
      </c>
      <c r="C4680" s="6">
        <f>DATE(2012,12,31)-832</f>
        <v>40442</v>
      </c>
      <c r="D4680" s="7">
        <v>21.38</v>
      </c>
      <c r="E4680" s="1">
        <v>16</v>
      </c>
      <c r="F4680" s="1">
        <v>336.29</v>
      </c>
      <c r="G4680" s="7">
        <v>8.99</v>
      </c>
      <c r="H4680" s="2" t="s">
        <v>1033</v>
      </c>
    </row>
    <row r="4681" spans="1:8" hidden="1">
      <c r="A4681" s="1"/>
      <c r="B4681" s="1">
        <v>31718</v>
      </c>
      <c r="C4681" s="6">
        <f>DATE(2012,12,31)-765</f>
        <v>40509</v>
      </c>
      <c r="D4681" s="7">
        <v>65.989999999999995</v>
      </c>
      <c r="E4681" s="1">
        <v>24</v>
      </c>
      <c r="F4681" s="1">
        <v>1390.6934999999999</v>
      </c>
      <c r="G4681" s="7">
        <v>7.69</v>
      </c>
      <c r="H4681" s="2" t="s">
        <v>1034</v>
      </c>
    </row>
    <row r="4682" spans="1:8" hidden="1">
      <c r="A4682" s="1"/>
      <c r="B4682" s="1">
        <v>31718</v>
      </c>
      <c r="C4682" s="6">
        <f>DATE(2012,12,31)-765</f>
        <v>40509</v>
      </c>
      <c r="D4682" s="7">
        <v>65.989999999999995</v>
      </c>
      <c r="E4682" s="1">
        <v>20</v>
      </c>
      <c r="F4682" s="1">
        <v>1017.2884999999999</v>
      </c>
      <c r="G4682" s="7">
        <v>8.99</v>
      </c>
      <c r="H4682" s="2" t="s">
        <v>1034</v>
      </c>
    </row>
    <row r="4683" spans="1:8" hidden="1">
      <c r="A4683" s="1"/>
      <c r="B4683" s="1">
        <v>32070</v>
      </c>
      <c r="C4683" s="6">
        <f>DATE(2012,12,31)-1263</f>
        <v>40011</v>
      </c>
      <c r="D4683" s="7">
        <v>1.76</v>
      </c>
      <c r="E4683" s="1">
        <v>50</v>
      </c>
      <c r="F4683" s="1">
        <v>86.7</v>
      </c>
      <c r="G4683" s="7">
        <v>4.8600000000000003</v>
      </c>
      <c r="H4683" s="2" t="s">
        <v>1035</v>
      </c>
    </row>
    <row r="4684" spans="1:8" hidden="1">
      <c r="A4684" s="1"/>
      <c r="B4684" s="1">
        <v>34661</v>
      </c>
      <c r="C4684" s="6">
        <f>DATE(2012,12,31)-1076</f>
        <v>40198</v>
      </c>
      <c r="D4684" s="7">
        <v>33.979999999999997</v>
      </c>
      <c r="E4684" s="1">
        <v>26</v>
      </c>
      <c r="F4684" s="1">
        <v>864.16</v>
      </c>
      <c r="G4684" s="7">
        <v>19.989999999999998</v>
      </c>
      <c r="H4684" s="2" t="s">
        <v>1035</v>
      </c>
    </row>
    <row r="4685" spans="1:8" hidden="1">
      <c r="A4685" s="1"/>
      <c r="B4685" s="1">
        <v>34754</v>
      </c>
      <c r="C4685" s="6">
        <f>DATE(2012,12,31)-210</f>
        <v>41064</v>
      </c>
      <c r="D4685" s="7">
        <v>37.94</v>
      </c>
      <c r="E4685" s="1">
        <v>16</v>
      </c>
      <c r="F4685" s="1">
        <v>623.35</v>
      </c>
      <c r="G4685" s="7">
        <v>5.08</v>
      </c>
      <c r="H4685" s="2" t="s">
        <v>1033</v>
      </c>
    </row>
    <row r="4686" spans="1:8" hidden="1">
      <c r="A4686" s="1"/>
      <c r="B4686" s="1">
        <v>35392</v>
      </c>
      <c r="C4686" s="6">
        <f>DATE(2012,12,31)-312</f>
        <v>40962</v>
      </c>
      <c r="D4686" s="7">
        <v>6.48</v>
      </c>
      <c r="E4686" s="1">
        <v>9</v>
      </c>
      <c r="F4686" s="1">
        <v>70.88</v>
      </c>
      <c r="G4686" s="7">
        <v>9.68</v>
      </c>
      <c r="H4686" s="2" t="s">
        <v>1033</v>
      </c>
    </row>
    <row r="4687" spans="1:8" hidden="1">
      <c r="A4687" s="1"/>
      <c r="B4687" s="1">
        <v>36103</v>
      </c>
      <c r="C4687" s="6">
        <f>DATE(2012,12,31)-246</f>
        <v>41028</v>
      </c>
      <c r="D4687" s="7">
        <v>4.82</v>
      </c>
      <c r="E4687" s="1">
        <v>10</v>
      </c>
      <c r="F4687" s="1">
        <v>55.82</v>
      </c>
      <c r="G4687" s="7">
        <v>5.72</v>
      </c>
      <c r="H4687" s="2" t="s">
        <v>1035</v>
      </c>
    </row>
    <row r="4688" spans="1:8" hidden="1">
      <c r="A4688" s="1"/>
      <c r="B4688" s="1">
        <v>36103</v>
      </c>
      <c r="C4688" s="6">
        <f>DATE(2012,12,31)-246</f>
        <v>41028</v>
      </c>
      <c r="D4688" s="7">
        <v>35.99</v>
      </c>
      <c r="E4688" s="1">
        <v>45</v>
      </c>
      <c r="F4688" s="1">
        <v>1335.316</v>
      </c>
      <c r="G4688" s="7">
        <v>0.99</v>
      </c>
      <c r="H4688" s="2" t="s">
        <v>1034</v>
      </c>
    </row>
    <row r="4689" spans="1:8" hidden="1">
      <c r="A4689" s="1"/>
      <c r="B4689" s="1">
        <v>37157</v>
      </c>
      <c r="C4689" s="6">
        <f>DATE(2012,12,31)-1045</f>
        <v>40229</v>
      </c>
      <c r="D4689" s="7">
        <v>5.28</v>
      </c>
      <c r="E4689" s="1">
        <v>39</v>
      </c>
      <c r="F4689" s="1">
        <v>213</v>
      </c>
      <c r="G4689" s="7">
        <v>5.0599999999999996</v>
      </c>
      <c r="H4689" s="2" t="s">
        <v>1033</v>
      </c>
    </row>
    <row r="4690" spans="1:8" hidden="1">
      <c r="A4690" s="1"/>
      <c r="B4690" s="1">
        <v>38176</v>
      </c>
      <c r="C4690" s="6">
        <f>DATE(2012,12,31)-869</f>
        <v>40405</v>
      </c>
      <c r="D4690" s="7">
        <v>5.28</v>
      </c>
      <c r="E4690" s="1">
        <v>39</v>
      </c>
      <c r="F4690" s="1">
        <v>231.08</v>
      </c>
      <c r="G4690" s="7">
        <v>5.57</v>
      </c>
      <c r="H4690" s="2" t="s">
        <v>1033</v>
      </c>
    </row>
    <row r="4691" spans="1:8" hidden="1">
      <c r="A4691" s="1"/>
      <c r="B4691" s="1">
        <v>38176</v>
      </c>
      <c r="C4691" s="6">
        <f>DATE(2012,12,31)-869</f>
        <v>40405</v>
      </c>
      <c r="D4691" s="7">
        <v>9.11</v>
      </c>
      <c r="E4691" s="1">
        <v>48</v>
      </c>
      <c r="F4691" s="1">
        <v>428.36</v>
      </c>
      <c r="G4691" s="7">
        <v>2.25</v>
      </c>
      <c r="H4691" s="2" t="s">
        <v>1033</v>
      </c>
    </row>
    <row r="4692" spans="1:8" hidden="1">
      <c r="A4692" s="1"/>
      <c r="B4692" s="1">
        <v>38531</v>
      </c>
      <c r="C4692" s="6">
        <f>DATE(2012,12,31)-392</f>
        <v>40882</v>
      </c>
      <c r="D4692" s="7">
        <v>4.2</v>
      </c>
      <c r="E4692" s="1">
        <v>26</v>
      </c>
      <c r="F4692" s="1">
        <v>118.43</v>
      </c>
      <c r="G4692" s="7">
        <v>2.2599999999999998</v>
      </c>
      <c r="H4692" s="2" t="s">
        <v>1033</v>
      </c>
    </row>
    <row r="4693" spans="1:8" hidden="1">
      <c r="A4693" s="1"/>
      <c r="B4693" s="1">
        <v>40354</v>
      </c>
      <c r="C4693" s="6">
        <f>DATE(2012,12,31)-1458</f>
        <v>39816</v>
      </c>
      <c r="D4693" s="7">
        <v>5.58</v>
      </c>
      <c r="E4693" s="1">
        <v>29</v>
      </c>
      <c r="F4693" s="1">
        <v>172.51</v>
      </c>
      <c r="G4693" s="7">
        <v>2.99</v>
      </c>
      <c r="H4693" s="2" t="s">
        <v>1033</v>
      </c>
    </row>
    <row r="4694" spans="1:8" hidden="1">
      <c r="A4694" s="1"/>
      <c r="B4694" s="1">
        <v>40354</v>
      </c>
      <c r="C4694" s="6">
        <f>DATE(2012,12,31)-1458</f>
        <v>39816</v>
      </c>
      <c r="D4694" s="7">
        <v>212.6</v>
      </c>
      <c r="E4694" s="1">
        <v>4</v>
      </c>
      <c r="F4694" s="1">
        <v>698</v>
      </c>
      <c r="G4694" s="7">
        <v>52.2</v>
      </c>
      <c r="H4694" s="2" t="s">
        <v>1035</v>
      </c>
    </row>
    <row r="4695" spans="1:8" hidden="1">
      <c r="A4695" s="1"/>
      <c r="B4695" s="1">
        <v>40832</v>
      </c>
      <c r="C4695" s="6">
        <f>DATE(2012,12,31)-1008</f>
        <v>40266</v>
      </c>
      <c r="D4695" s="7">
        <v>20.239999999999998</v>
      </c>
      <c r="E4695" s="1">
        <v>22</v>
      </c>
      <c r="F4695" s="1">
        <v>447.23</v>
      </c>
      <c r="G4695" s="7">
        <v>6.67</v>
      </c>
      <c r="H4695" s="2" t="s">
        <v>1035</v>
      </c>
    </row>
    <row r="4696" spans="1:8" hidden="1">
      <c r="A4696" s="1"/>
      <c r="B4696" s="1">
        <v>41632</v>
      </c>
      <c r="C4696" s="6">
        <f>DATE(2012,12,31)-761</f>
        <v>40513</v>
      </c>
      <c r="D4696" s="7">
        <v>55.99</v>
      </c>
      <c r="E4696" s="1">
        <v>34</v>
      </c>
      <c r="F4696" s="1">
        <v>1541.4580000000001</v>
      </c>
      <c r="G4696" s="7">
        <v>5</v>
      </c>
      <c r="H4696" s="2" t="s">
        <v>1034</v>
      </c>
    </row>
    <row r="4697" spans="1:8">
      <c r="A4697" s="1"/>
      <c r="B4697" s="1">
        <v>41825</v>
      </c>
      <c r="C4697" s="6">
        <f>DATE(2012,12,31)-1227</f>
        <v>40047</v>
      </c>
      <c r="D4697" s="7">
        <v>73.98</v>
      </c>
      <c r="E4697" s="1">
        <v>43</v>
      </c>
      <c r="F4697" s="1">
        <v>3277.39</v>
      </c>
      <c r="G4697" s="7">
        <v>4</v>
      </c>
      <c r="H4697" s="2" t="s">
        <v>1034</v>
      </c>
    </row>
    <row r="4698" spans="1:8" hidden="1">
      <c r="A4698" s="1"/>
      <c r="B4698" s="1">
        <v>42373</v>
      </c>
      <c r="C4698" s="6">
        <f>DATE(2012,12,31)-502</f>
        <v>40772</v>
      </c>
      <c r="D4698" s="7">
        <v>10.91</v>
      </c>
      <c r="E4698" s="1">
        <v>11</v>
      </c>
      <c r="F4698" s="1">
        <v>127.32</v>
      </c>
      <c r="G4698" s="7">
        <v>2.99</v>
      </c>
      <c r="H4698" s="2" t="s">
        <v>1033</v>
      </c>
    </row>
    <row r="4699" spans="1:8" hidden="1">
      <c r="A4699" s="1"/>
      <c r="B4699" s="1">
        <v>44423</v>
      </c>
      <c r="C4699" s="6">
        <f>DATE(2012,12,31)-155</f>
        <v>41119</v>
      </c>
      <c r="D4699" s="7">
        <v>6.28</v>
      </c>
      <c r="E4699" s="1">
        <v>39</v>
      </c>
      <c r="F4699" s="1">
        <v>248.64</v>
      </c>
      <c r="G4699" s="7">
        <v>5.29</v>
      </c>
      <c r="H4699" s="2" t="s">
        <v>1035</v>
      </c>
    </row>
    <row r="4700" spans="1:8" hidden="1">
      <c r="A4700" s="1"/>
      <c r="B4700" s="1">
        <v>45863</v>
      </c>
      <c r="C4700" s="6">
        <f>DATE(2012,12,31)-834</f>
        <v>40440</v>
      </c>
      <c r="D4700" s="7">
        <v>195.99</v>
      </c>
      <c r="E4700" s="1">
        <v>5</v>
      </c>
      <c r="F4700" s="1">
        <v>845.61400000000003</v>
      </c>
      <c r="G4700" s="7">
        <v>4.2</v>
      </c>
      <c r="H4700" s="2" t="s">
        <v>1034</v>
      </c>
    </row>
    <row r="4701" spans="1:8" hidden="1">
      <c r="A4701" s="1"/>
      <c r="B4701" s="1">
        <v>47078</v>
      </c>
      <c r="C4701" s="6">
        <f>DATE(2012,12,31)-987</f>
        <v>40287</v>
      </c>
      <c r="D4701" s="7">
        <v>4.91</v>
      </c>
      <c r="E4701" s="1">
        <v>18</v>
      </c>
      <c r="F4701" s="1">
        <v>84.74</v>
      </c>
      <c r="G4701" s="7">
        <v>0.5</v>
      </c>
      <c r="H4701" s="2" t="s">
        <v>1033</v>
      </c>
    </row>
    <row r="4702" spans="1:8" hidden="1">
      <c r="A4702" s="1"/>
      <c r="B4702" s="1">
        <v>47078</v>
      </c>
      <c r="C4702" s="6">
        <f>DATE(2012,12,31)-987</f>
        <v>40287</v>
      </c>
      <c r="D4702" s="7">
        <v>6.04</v>
      </c>
      <c r="E4702" s="1">
        <v>43</v>
      </c>
      <c r="F4702" s="1">
        <v>279.83</v>
      </c>
      <c r="G4702" s="7">
        <v>2.14</v>
      </c>
      <c r="H4702" s="2" t="s">
        <v>1033</v>
      </c>
    </row>
    <row r="4703" spans="1:8" hidden="1">
      <c r="A4703" s="1"/>
      <c r="B4703" s="1">
        <v>47078</v>
      </c>
      <c r="C4703" s="6">
        <f>DATE(2012,12,31)-987</f>
        <v>40287</v>
      </c>
      <c r="D4703" s="7">
        <v>4.9800000000000004</v>
      </c>
      <c r="E4703" s="1">
        <v>20</v>
      </c>
      <c r="F4703" s="1">
        <v>98.57</v>
      </c>
      <c r="G4703" s="7">
        <v>5.0199999999999996</v>
      </c>
      <c r="H4703" s="2" t="s">
        <v>1033</v>
      </c>
    </row>
    <row r="4704" spans="1:8" hidden="1">
      <c r="A4704" s="1"/>
      <c r="B4704" s="1">
        <v>47747</v>
      </c>
      <c r="C4704" s="6">
        <f>DATE(2012,12,31)-406</f>
        <v>40868</v>
      </c>
      <c r="D4704" s="7">
        <v>2.08</v>
      </c>
      <c r="E4704" s="1">
        <v>40</v>
      </c>
      <c r="F4704" s="1">
        <v>102.15</v>
      </c>
      <c r="G4704" s="7">
        <v>5.33</v>
      </c>
      <c r="H4704" s="2" t="s">
        <v>1035</v>
      </c>
    </row>
    <row r="4705" spans="1:8" hidden="1">
      <c r="A4705" s="1"/>
      <c r="B4705" s="1">
        <v>47810</v>
      </c>
      <c r="C4705" s="6">
        <f>DATE(2012,12,31)-505</f>
        <v>40769</v>
      </c>
      <c r="D4705" s="7">
        <v>5.84</v>
      </c>
      <c r="E4705" s="1">
        <v>3</v>
      </c>
      <c r="F4705" s="1">
        <v>19.57</v>
      </c>
      <c r="G4705" s="7">
        <v>1.2</v>
      </c>
      <c r="H4705" s="2" t="s">
        <v>1033</v>
      </c>
    </row>
    <row r="4706" spans="1:8" hidden="1">
      <c r="A4706" s="1"/>
      <c r="B4706" s="1">
        <v>48896</v>
      </c>
      <c r="C4706" s="6">
        <f>DATE(2012,12,31)-1160</f>
        <v>40114</v>
      </c>
      <c r="D4706" s="7">
        <v>18.97</v>
      </c>
      <c r="E4706" s="1">
        <v>43</v>
      </c>
      <c r="F4706" s="1">
        <v>856.9</v>
      </c>
      <c r="G4706" s="7">
        <v>9.5399999999999991</v>
      </c>
      <c r="H4706" s="2" t="s">
        <v>1033</v>
      </c>
    </row>
    <row r="4707" spans="1:8" hidden="1">
      <c r="A4707" s="1"/>
      <c r="B4707" s="1">
        <v>49830</v>
      </c>
      <c r="C4707" s="6">
        <f>DATE(2012,12,31)-1271</f>
        <v>40003</v>
      </c>
      <c r="D4707" s="7">
        <v>30.98</v>
      </c>
      <c r="E4707" s="1">
        <v>16</v>
      </c>
      <c r="F4707" s="1">
        <v>519.65</v>
      </c>
      <c r="G4707" s="7">
        <v>8.99</v>
      </c>
      <c r="H4707" s="2" t="s">
        <v>1033</v>
      </c>
    </row>
    <row r="4708" spans="1:8" hidden="1">
      <c r="A4708" s="1"/>
      <c r="B4708" s="1">
        <v>52389</v>
      </c>
      <c r="C4708" s="6">
        <f>DATE(2012,12,31)-437</f>
        <v>40837</v>
      </c>
      <c r="D4708" s="7">
        <v>21.38</v>
      </c>
      <c r="E4708" s="1">
        <v>31</v>
      </c>
      <c r="F4708" s="1">
        <v>655.33000000000004</v>
      </c>
      <c r="G4708" s="7">
        <v>8.99</v>
      </c>
      <c r="H4708" s="2" t="s">
        <v>1033</v>
      </c>
    </row>
    <row r="4709" spans="1:8" hidden="1">
      <c r="A4709" s="1"/>
      <c r="B4709" s="1">
        <v>52576</v>
      </c>
      <c r="C4709" s="6">
        <f>DATE(2012,12,31)-1374</f>
        <v>39900</v>
      </c>
      <c r="D4709" s="7">
        <v>90.97</v>
      </c>
      <c r="E4709" s="1">
        <v>10</v>
      </c>
      <c r="F4709" s="1">
        <v>958.18</v>
      </c>
      <c r="G4709" s="7">
        <v>14</v>
      </c>
      <c r="H4709" s="2" t="s">
        <v>1034</v>
      </c>
    </row>
    <row r="4710" spans="1:8" hidden="1">
      <c r="A4710" s="1"/>
      <c r="B4710" s="1">
        <v>53605</v>
      </c>
      <c r="C4710" s="6">
        <f>DATE(2012,12,31)-881</f>
        <v>40393</v>
      </c>
      <c r="D4710" s="7">
        <v>25.98</v>
      </c>
      <c r="E4710" s="1">
        <v>19</v>
      </c>
      <c r="F4710" s="1">
        <v>506.49</v>
      </c>
      <c r="G4710" s="7">
        <v>5.37</v>
      </c>
      <c r="H4710" s="2" t="s">
        <v>1033</v>
      </c>
    </row>
    <row r="4711" spans="1:8">
      <c r="A4711" s="1"/>
      <c r="B4711" s="1">
        <v>53605</v>
      </c>
      <c r="C4711" s="6">
        <f>DATE(2012,12,31)-881</f>
        <v>40393</v>
      </c>
      <c r="D4711" s="7">
        <v>170.98</v>
      </c>
      <c r="E4711" s="1">
        <v>48</v>
      </c>
      <c r="F4711" s="1">
        <v>8367.68</v>
      </c>
      <c r="G4711" s="7">
        <v>35.89</v>
      </c>
      <c r="H4711" s="2" t="s">
        <v>1035</v>
      </c>
    </row>
    <row r="4712" spans="1:8" hidden="1">
      <c r="A4712" s="1"/>
      <c r="B4712" s="1">
        <v>53605</v>
      </c>
      <c r="C4712" s="6">
        <f>DATE(2012,12,31)-881</f>
        <v>40393</v>
      </c>
      <c r="D4712" s="7">
        <v>41.47</v>
      </c>
      <c r="E4712" s="1">
        <v>1</v>
      </c>
      <c r="F4712" s="1">
        <v>74.31</v>
      </c>
      <c r="G4712" s="7">
        <v>34.200000000000003</v>
      </c>
      <c r="H4712" s="2" t="s">
        <v>1035</v>
      </c>
    </row>
    <row r="4713" spans="1:8">
      <c r="A4713" s="1"/>
      <c r="B4713" s="1">
        <v>53891</v>
      </c>
      <c r="C4713" s="6">
        <f>DATE(2012,12,31)-1439</f>
        <v>39835</v>
      </c>
      <c r="D4713" s="7">
        <v>179.99</v>
      </c>
      <c r="E4713" s="1">
        <v>27</v>
      </c>
      <c r="F4713" s="1">
        <v>4584.7299999999996</v>
      </c>
      <c r="G4713" s="7">
        <v>19.989999999999998</v>
      </c>
      <c r="H4713" s="2" t="s">
        <v>1034</v>
      </c>
    </row>
    <row r="4714" spans="1:8">
      <c r="A4714" s="1"/>
      <c r="B4714" s="1">
        <v>53891</v>
      </c>
      <c r="C4714" s="6">
        <f>DATE(2012,12,31)-1439</f>
        <v>39835</v>
      </c>
      <c r="D4714" s="7">
        <v>92.23</v>
      </c>
      <c r="E4714" s="1">
        <v>44</v>
      </c>
      <c r="F4714" s="1">
        <v>4039.72</v>
      </c>
      <c r="G4714" s="7">
        <v>39.61</v>
      </c>
      <c r="H4714" s="2" t="s">
        <v>1035</v>
      </c>
    </row>
    <row r="4715" spans="1:8">
      <c r="A4715" s="1"/>
      <c r="B4715" s="1">
        <v>53891</v>
      </c>
      <c r="C4715" s="6">
        <f>DATE(2012,12,31)-1439</f>
        <v>39835</v>
      </c>
      <c r="D4715" s="7">
        <v>115.99</v>
      </c>
      <c r="E4715" s="1">
        <v>25</v>
      </c>
      <c r="F4715" s="1">
        <v>2570.944</v>
      </c>
      <c r="G4715" s="7">
        <v>5.92</v>
      </c>
      <c r="H4715" s="2" t="s">
        <v>1034</v>
      </c>
    </row>
    <row r="4716" spans="1:8" hidden="1">
      <c r="A4716" s="1"/>
      <c r="B4716" s="1">
        <v>55460</v>
      </c>
      <c r="C4716" s="6">
        <f>DATE(2012,12,31)-219</f>
        <v>41055</v>
      </c>
      <c r="D4716" s="7">
        <v>41.71</v>
      </c>
      <c r="E4716" s="1">
        <v>49</v>
      </c>
      <c r="F4716" s="1">
        <v>1944.87</v>
      </c>
      <c r="G4716" s="7">
        <v>4.5</v>
      </c>
      <c r="H4716" s="2" t="s">
        <v>1033</v>
      </c>
    </row>
    <row r="4717" spans="1:8" hidden="1">
      <c r="A4717" s="1"/>
      <c r="B4717" s="1">
        <v>55460</v>
      </c>
      <c r="C4717" s="6">
        <f>DATE(2012,12,31)-219</f>
        <v>41055</v>
      </c>
      <c r="D4717" s="7">
        <v>5.34</v>
      </c>
      <c r="E4717" s="1">
        <v>12</v>
      </c>
      <c r="F4717" s="1">
        <v>61.82</v>
      </c>
      <c r="G4717" s="7">
        <v>2.99</v>
      </c>
      <c r="H4717" s="2" t="s">
        <v>1033</v>
      </c>
    </row>
    <row r="4718" spans="1:8" hidden="1">
      <c r="A4718" s="1"/>
      <c r="B4718" s="1">
        <v>55877</v>
      </c>
      <c r="C4718" s="6">
        <f>DATE(2012,12,31)-1063</f>
        <v>40211</v>
      </c>
      <c r="D4718" s="7">
        <v>3.08</v>
      </c>
      <c r="E4718" s="1">
        <v>40</v>
      </c>
      <c r="F4718" s="1">
        <v>144.28</v>
      </c>
      <c r="G4718" s="7">
        <v>0.99</v>
      </c>
      <c r="H4718" s="2" t="s">
        <v>1033</v>
      </c>
    </row>
    <row r="4719" spans="1:8" hidden="1">
      <c r="A4719" s="1"/>
      <c r="B4719" s="1">
        <v>55877</v>
      </c>
      <c r="C4719" s="6">
        <f>DATE(2012,12,31)-1063</f>
        <v>40211</v>
      </c>
      <c r="D4719" s="7">
        <v>5.98</v>
      </c>
      <c r="E4719" s="1">
        <v>19</v>
      </c>
      <c r="F4719" s="1">
        <v>126.53</v>
      </c>
      <c r="G4719" s="7">
        <v>7.5</v>
      </c>
      <c r="H4719" s="2" t="s">
        <v>1033</v>
      </c>
    </row>
    <row r="4720" spans="1:8" hidden="1">
      <c r="A4720" s="1"/>
      <c r="B4720" s="1">
        <v>56647</v>
      </c>
      <c r="C4720" s="6">
        <f>DATE(2012,12,31)-516</f>
        <v>40758</v>
      </c>
      <c r="D4720" s="7">
        <v>9.98</v>
      </c>
      <c r="E4720" s="1">
        <v>41</v>
      </c>
      <c r="F4720" s="1">
        <v>417.53</v>
      </c>
      <c r="G4720" s="7">
        <v>12.52</v>
      </c>
      <c r="H4720" s="2" t="s">
        <v>1035</v>
      </c>
    </row>
    <row r="4721" spans="1:8" hidden="1">
      <c r="A4721" s="1"/>
      <c r="B4721" s="1">
        <v>57475</v>
      </c>
      <c r="C4721" s="6">
        <f>DATE(2012,12,31)-819</f>
        <v>40455</v>
      </c>
      <c r="D4721" s="7">
        <v>4.91</v>
      </c>
      <c r="E4721" s="1">
        <v>32</v>
      </c>
      <c r="F4721" s="1">
        <v>167.07</v>
      </c>
      <c r="G4721" s="7">
        <v>5.68</v>
      </c>
      <c r="H4721" s="2" t="s">
        <v>1033</v>
      </c>
    </row>
    <row r="4722" spans="1:8" hidden="1">
      <c r="A4722" s="1"/>
      <c r="B4722" s="1">
        <v>57475</v>
      </c>
      <c r="C4722" s="6">
        <f>DATE(2012,12,31)-819</f>
        <v>40455</v>
      </c>
      <c r="D4722" s="7">
        <v>15.99</v>
      </c>
      <c r="E4722" s="1">
        <v>34</v>
      </c>
      <c r="F4722" s="1">
        <v>554.88</v>
      </c>
      <c r="G4722" s="7">
        <v>13.18</v>
      </c>
      <c r="H4722" s="2" t="s">
        <v>1033</v>
      </c>
    </row>
    <row r="4723" spans="1:8" hidden="1">
      <c r="A4723" s="1"/>
      <c r="B4723" s="1">
        <v>57475</v>
      </c>
      <c r="C4723" s="6">
        <f>DATE(2012,12,31)-819</f>
        <v>40455</v>
      </c>
      <c r="D4723" s="7">
        <v>6.54</v>
      </c>
      <c r="E4723" s="1">
        <v>48</v>
      </c>
      <c r="F4723" s="1">
        <v>309.64999999999998</v>
      </c>
      <c r="G4723" s="7">
        <v>5.27</v>
      </c>
      <c r="H4723" s="2" t="s">
        <v>1033</v>
      </c>
    </row>
    <row r="4724" spans="1:8" hidden="1">
      <c r="A4724" s="1"/>
      <c r="B4724" s="1">
        <v>57475</v>
      </c>
      <c r="C4724" s="6">
        <f>DATE(2012,12,31)-819</f>
        <v>40455</v>
      </c>
      <c r="D4724" s="7">
        <v>6.48</v>
      </c>
      <c r="E4724" s="1">
        <v>24</v>
      </c>
      <c r="F4724" s="1">
        <v>152.37</v>
      </c>
      <c r="G4724" s="7">
        <v>6.6</v>
      </c>
      <c r="H4724" s="2" t="s">
        <v>1033</v>
      </c>
    </row>
    <row r="4725" spans="1:8" hidden="1">
      <c r="A4725" s="1"/>
      <c r="B4725" s="1">
        <v>57537</v>
      </c>
      <c r="C4725" s="6">
        <f>DATE(2012,12,31)-104</f>
        <v>41170</v>
      </c>
      <c r="D4725" s="7">
        <v>4.82</v>
      </c>
      <c r="E4725" s="1">
        <v>13</v>
      </c>
      <c r="F4725" s="1">
        <v>76.38</v>
      </c>
      <c r="G4725" s="7">
        <v>5.24</v>
      </c>
      <c r="H4725" s="2" t="s">
        <v>1033</v>
      </c>
    </row>
    <row r="4726" spans="1:8">
      <c r="A4726" s="1"/>
      <c r="B4726" s="1">
        <v>57537</v>
      </c>
      <c r="C4726" s="6">
        <f>DATE(2012,12,31)-104</f>
        <v>41170</v>
      </c>
      <c r="D4726" s="7">
        <v>100.97</v>
      </c>
      <c r="E4726" s="1">
        <v>29</v>
      </c>
      <c r="F4726" s="1">
        <v>2948.63</v>
      </c>
      <c r="G4726" s="7">
        <v>7.18</v>
      </c>
      <c r="H4726" s="2" t="s">
        <v>1034</v>
      </c>
    </row>
    <row r="4727" spans="1:8" hidden="1">
      <c r="A4727" s="1"/>
      <c r="B4727" s="1">
        <v>57537</v>
      </c>
      <c r="C4727" s="6">
        <f>DATE(2012,12,31)-104</f>
        <v>41170</v>
      </c>
      <c r="D4727" s="7">
        <v>3.98</v>
      </c>
      <c r="E4727" s="1">
        <v>4</v>
      </c>
      <c r="F4727" s="1">
        <v>18.329999999999998</v>
      </c>
      <c r="G4727" s="7">
        <v>2.97</v>
      </c>
      <c r="H4727" s="2" t="s">
        <v>1033</v>
      </c>
    </row>
    <row r="4728" spans="1:8" hidden="1">
      <c r="A4728" s="1"/>
      <c r="B4728" s="1">
        <v>57698</v>
      </c>
      <c r="C4728" s="6">
        <f>DATE(2012,12,31)-360</f>
        <v>40914</v>
      </c>
      <c r="D4728" s="7">
        <v>7.77</v>
      </c>
      <c r="E4728" s="1">
        <v>10</v>
      </c>
      <c r="F4728" s="1">
        <v>86</v>
      </c>
      <c r="G4728" s="7">
        <v>9.23</v>
      </c>
      <c r="H4728" s="2" t="s">
        <v>1033</v>
      </c>
    </row>
    <row r="4729" spans="1:8">
      <c r="A4729" s="1"/>
      <c r="B4729" s="1">
        <v>57698</v>
      </c>
      <c r="C4729" s="6">
        <f>DATE(2012,12,31)-360</f>
        <v>40914</v>
      </c>
      <c r="D4729" s="7">
        <v>363.25</v>
      </c>
      <c r="E4729" s="1">
        <v>13</v>
      </c>
      <c r="F4729" s="1">
        <v>4805.3599999999997</v>
      </c>
      <c r="G4729" s="7">
        <v>19.989999999999998</v>
      </c>
      <c r="H4729" s="2" t="s">
        <v>1033</v>
      </c>
    </row>
    <row r="4730" spans="1:8" hidden="1">
      <c r="A4730" s="1"/>
      <c r="B4730" s="1">
        <v>58241</v>
      </c>
      <c r="C4730" s="6">
        <f>DATE(2012,12,31)-846</f>
        <v>40428</v>
      </c>
      <c r="D4730" s="7">
        <v>4</v>
      </c>
      <c r="E4730" s="1">
        <v>36</v>
      </c>
      <c r="F4730" s="1">
        <v>146.71</v>
      </c>
      <c r="G4730" s="7">
        <v>1.3</v>
      </c>
      <c r="H4730" s="2" t="s">
        <v>1033</v>
      </c>
    </row>
    <row r="4731" spans="1:8" hidden="1">
      <c r="A4731" s="1"/>
      <c r="B4731" s="1">
        <v>58241</v>
      </c>
      <c r="C4731" s="6">
        <f>DATE(2012,12,31)-846</f>
        <v>40428</v>
      </c>
      <c r="D4731" s="7">
        <v>12.88</v>
      </c>
      <c r="E4731" s="1">
        <v>36</v>
      </c>
      <c r="F4731" s="1">
        <v>475.92</v>
      </c>
      <c r="G4731" s="7">
        <v>4.59</v>
      </c>
      <c r="H4731" s="2" t="s">
        <v>1033</v>
      </c>
    </row>
    <row r="4732" spans="1:8">
      <c r="A4732" s="1"/>
      <c r="B4732" s="1">
        <v>96</v>
      </c>
      <c r="C4732" s="6">
        <f>DATE(2012,12,31)-1355</f>
        <v>39919</v>
      </c>
      <c r="D4732" s="7">
        <v>125.99</v>
      </c>
      <c r="E4732" s="1">
        <v>37</v>
      </c>
      <c r="F4732" s="1">
        <v>4158.1234999999997</v>
      </c>
      <c r="G4732" s="7">
        <v>8.99</v>
      </c>
      <c r="H4732" s="2" t="s">
        <v>1034</v>
      </c>
    </row>
    <row r="4733" spans="1:8" hidden="1">
      <c r="A4733" s="1"/>
      <c r="B4733" s="1">
        <v>610</v>
      </c>
      <c r="C4733" s="6">
        <f>DATE(2012,12,31)-518</f>
        <v>40756</v>
      </c>
      <c r="D4733" s="7">
        <v>6.68</v>
      </c>
      <c r="E4733" s="1">
        <v>38</v>
      </c>
      <c r="F4733" s="1">
        <v>283.64999999999998</v>
      </c>
      <c r="G4733" s="7">
        <v>5.41</v>
      </c>
      <c r="H4733" s="2" t="s">
        <v>1033</v>
      </c>
    </row>
    <row r="4734" spans="1:8" hidden="1">
      <c r="A4734" s="1"/>
      <c r="B4734" s="1">
        <v>612</v>
      </c>
      <c r="C4734" s="6">
        <f>DATE(2012,12,31)-72</f>
        <v>41202</v>
      </c>
      <c r="D4734" s="7">
        <v>5.28</v>
      </c>
      <c r="E4734" s="1">
        <v>50</v>
      </c>
      <c r="F4734" s="1">
        <v>262.87</v>
      </c>
      <c r="G4734" s="7">
        <v>6.26</v>
      </c>
      <c r="H4734" s="2" t="s">
        <v>1033</v>
      </c>
    </row>
    <row r="4735" spans="1:8">
      <c r="A4735" s="1"/>
      <c r="B4735" s="1">
        <v>612</v>
      </c>
      <c r="C4735" s="6">
        <f>DATE(2012,12,31)-72</f>
        <v>41202</v>
      </c>
      <c r="D4735" s="7">
        <v>65.989999999999995</v>
      </c>
      <c r="E4735" s="1">
        <v>43</v>
      </c>
      <c r="F4735" s="1">
        <v>2531.0875000000001</v>
      </c>
      <c r="G4735" s="7">
        <v>2.5</v>
      </c>
      <c r="H4735" s="2" t="s">
        <v>1034</v>
      </c>
    </row>
    <row r="4736" spans="1:8" hidden="1">
      <c r="A4736" s="1"/>
      <c r="B4736" s="1">
        <v>1440</v>
      </c>
      <c r="C4736" s="6">
        <f>DATE(2012,12,31)-510</f>
        <v>40764</v>
      </c>
      <c r="D4736" s="7">
        <v>17.670000000000002</v>
      </c>
      <c r="E4736" s="1">
        <v>41</v>
      </c>
      <c r="F4736" s="1">
        <v>726.22</v>
      </c>
      <c r="G4736" s="7">
        <v>8.99</v>
      </c>
      <c r="H4736" s="2" t="s">
        <v>1035</v>
      </c>
    </row>
    <row r="4737" spans="1:8" hidden="1">
      <c r="A4737" s="1"/>
      <c r="B4737" s="1">
        <v>3749</v>
      </c>
      <c r="C4737" s="6">
        <f>DATE(2012,12,31)-677</f>
        <v>40597</v>
      </c>
      <c r="D4737" s="7">
        <v>12.97</v>
      </c>
      <c r="E4737" s="1">
        <v>27</v>
      </c>
      <c r="F4737" s="1">
        <v>353.62</v>
      </c>
      <c r="G4737" s="7">
        <v>1.49</v>
      </c>
      <c r="H4737" s="2" t="s">
        <v>1033</v>
      </c>
    </row>
    <row r="4738" spans="1:8" hidden="1">
      <c r="A4738" s="1"/>
      <c r="B4738" s="1">
        <v>4070</v>
      </c>
      <c r="C4738" s="6">
        <f>DATE(2012,12,31)-569</f>
        <v>40705</v>
      </c>
      <c r="D4738" s="7">
        <v>28.48</v>
      </c>
      <c r="E4738" s="1">
        <v>22</v>
      </c>
      <c r="F4738" s="1">
        <v>646.07000000000005</v>
      </c>
      <c r="G4738" s="7">
        <v>1.99</v>
      </c>
      <c r="H4738" s="2" t="s">
        <v>1034</v>
      </c>
    </row>
    <row r="4739" spans="1:8" hidden="1">
      <c r="A4739" s="1"/>
      <c r="B4739" s="1">
        <v>4774</v>
      </c>
      <c r="C4739" s="6">
        <f>DATE(2012,12,31)-987</f>
        <v>40287</v>
      </c>
      <c r="D4739" s="7">
        <v>32.979999999999997</v>
      </c>
      <c r="E4739" s="1">
        <v>4</v>
      </c>
      <c r="F4739" s="1">
        <v>126.87</v>
      </c>
      <c r="G4739" s="7">
        <v>5.5</v>
      </c>
      <c r="H4739" s="2" t="s">
        <v>1034</v>
      </c>
    </row>
    <row r="4740" spans="1:8" hidden="1">
      <c r="A4740" s="1"/>
      <c r="B4740" s="1">
        <v>6947</v>
      </c>
      <c r="C4740" s="6">
        <f>DATE(2012,12,31)-531</f>
        <v>40743</v>
      </c>
      <c r="D4740" s="7">
        <v>51.65</v>
      </c>
      <c r="E4740" s="1">
        <v>9</v>
      </c>
      <c r="F4740" s="1">
        <v>520.49</v>
      </c>
      <c r="G4740" s="7">
        <v>18.45</v>
      </c>
      <c r="H4740" s="2" t="s">
        <v>1035</v>
      </c>
    </row>
    <row r="4741" spans="1:8" hidden="1">
      <c r="A4741" s="1"/>
      <c r="B4741" s="1">
        <v>6979</v>
      </c>
      <c r="C4741" s="6">
        <f>DATE(2012,12,31)-1403</f>
        <v>39871</v>
      </c>
      <c r="D4741" s="7">
        <v>11.99</v>
      </c>
      <c r="E4741" s="1">
        <v>28</v>
      </c>
      <c r="F4741" s="1">
        <v>334.89</v>
      </c>
      <c r="G4741" s="7">
        <v>5.99</v>
      </c>
      <c r="H4741" s="2" t="s">
        <v>1034</v>
      </c>
    </row>
    <row r="4742" spans="1:8" hidden="1">
      <c r="A4742" s="1"/>
      <c r="B4742" s="1">
        <v>7107</v>
      </c>
      <c r="C4742" s="6">
        <f>DATE(2012,12,31)-362</f>
        <v>40912</v>
      </c>
      <c r="D4742" s="7">
        <v>54.2</v>
      </c>
      <c r="E4742" s="1">
        <v>3</v>
      </c>
      <c r="F4742" s="1">
        <v>172.04</v>
      </c>
      <c r="G4742" s="7">
        <v>11.1</v>
      </c>
      <c r="H4742" s="2" t="s">
        <v>1035</v>
      </c>
    </row>
    <row r="4743" spans="1:8" hidden="1">
      <c r="A4743" s="1"/>
      <c r="B4743" s="1">
        <v>7107</v>
      </c>
      <c r="C4743" s="6">
        <f>DATE(2012,12,31)-362</f>
        <v>40912</v>
      </c>
      <c r="D4743" s="7">
        <v>37.94</v>
      </c>
      <c r="E4743" s="1">
        <v>3</v>
      </c>
      <c r="F4743" s="1">
        <v>113.14</v>
      </c>
      <c r="G4743" s="7">
        <v>5.08</v>
      </c>
      <c r="H4743" s="2" t="s">
        <v>1033</v>
      </c>
    </row>
    <row r="4744" spans="1:8" hidden="1">
      <c r="A4744" s="1"/>
      <c r="B4744" s="1">
        <v>7107</v>
      </c>
      <c r="C4744" s="6">
        <f>DATE(2012,12,31)-362</f>
        <v>40912</v>
      </c>
      <c r="D4744" s="7">
        <v>55.29</v>
      </c>
      <c r="E4744" s="1">
        <v>32</v>
      </c>
      <c r="F4744" s="1">
        <v>1724.82</v>
      </c>
      <c r="G4744" s="7">
        <v>5.08</v>
      </c>
      <c r="H4744" s="2" t="s">
        <v>1033</v>
      </c>
    </row>
    <row r="4745" spans="1:8" hidden="1">
      <c r="A4745" s="1"/>
      <c r="B4745" s="1">
        <v>8288</v>
      </c>
      <c r="C4745" s="6">
        <f>DATE(2012,12,31)-602</f>
        <v>40672</v>
      </c>
      <c r="D4745" s="7">
        <v>59.78</v>
      </c>
      <c r="E4745" s="1">
        <v>22</v>
      </c>
      <c r="F4745" s="1">
        <v>1337.81</v>
      </c>
      <c r="G4745" s="7">
        <v>10.29</v>
      </c>
      <c r="H4745" s="2" t="s">
        <v>1033</v>
      </c>
    </row>
    <row r="4746" spans="1:8" hidden="1">
      <c r="A4746" s="1"/>
      <c r="B4746" s="1">
        <v>8678</v>
      </c>
      <c r="C4746" s="6">
        <f>DATE(2012,12,31)-92</f>
        <v>41182</v>
      </c>
      <c r="D4746" s="7">
        <v>29.74</v>
      </c>
      <c r="E4746" s="1">
        <v>31</v>
      </c>
      <c r="F4746" s="1">
        <v>937.8</v>
      </c>
      <c r="G4746" s="7">
        <v>6.64</v>
      </c>
      <c r="H4746" s="2" t="s">
        <v>1033</v>
      </c>
    </row>
    <row r="4747" spans="1:8" hidden="1">
      <c r="A4747" s="1"/>
      <c r="B4747" s="1">
        <v>10659</v>
      </c>
      <c r="C4747" s="6">
        <f>DATE(2012,12,31)-1327</f>
        <v>39947</v>
      </c>
      <c r="D4747" s="7">
        <v>5.28</v>
      </c>
      <c r="E4747" s="1">
        <v>40</v>
      </c>
      <c r="F4747" s="1">
        <v>227.37</v>
      </c>
      <c r="G4747" s="7">
        <v>5.61</v>
      </c>
      <c r="H4747" s="2" t="s">
        <v>1033</v>
      </c>
    </row>
    <row r="4748" spans="1:8">
      <c r="A4748" s="1"/>
      <c r="B4748" s="1">
        <v>10695</v>
      </c>
      <c r="C4748" s="6">
        <f>DATE(2012,12,31)-609</f>
        <v>40665</v>
      </c>
      <c r="D4748" s="7">
        <v>205.99</v>
      </c>
      <c r="E4748" s="1">
        <v>39</v>
      </c>
      <c r="F4748" s="1">
        <v>6330.0859999999993</v>
      </c>
      <c r="G4748" s="7">
        <v>2.5</v>
      </c>
      <c r="H4748" s="2" t="s">
        <v>1034</v>
      </c>
    </row>
    <row r="4749" spans="1:8" hidden="1">
      <c r="A4749" s="1"/>
      <c r="B4749" s="1">
        <v>11719</v>
      </c>
      <c r="C4749" s="6">
        <f>DATE(2012,12,31)-695</f>
        <v>40579</v>
      </c>
      <c r="D4749" s="7">
        <v>500.97</v>
      </c>
      <c r="E4749" s="1">
        <v>3</v>
      </c>
      <c r="F4749" s="1">
        <v>1566.8</v>
      </c>
      <c r="G4749" s="7">
        <v>69.3</v>
      </c>
      <c r="H4749" s="2" t="s">
        <v>1034</v>
      </c>
    </row>
    <row r="4750" spans="1:8" hidden="1">
      <c r="A4750" s="1"/>
      <c r="B4750" s="1">
        <v>11719</v>
      </c>
      <c r="C4750" s="6">
        <f>DATE(2012,12,31)-695</f>
        <v>40579</v>
      </c>
      <c r="D4750" s="7">
        <v>21.38</v>
      </c>
      <c r="E4750" s="1">
        <v>30</v>
      </c>
      <c r="F4750" s="1">
        <v>616.01</v>
      </c>
      <c r="G4750" s="7">
        <v>8.99</v>
      </c>
      <c r="H4750" s="2" t="s">
        <v>1033</v>
      </c>
    </row>
    <row r="4751" spans="1:8" hidden="1">
      <c r="A4751" s="1"/>
      <c r="B4751" s="1">
        <v>11719</v>
      </c>
      <c r="C4751" s="6">
        <f>DATE(2012,12,31)-695</f>
        <v>40579</v>
      </c>
      <c r="D4751" s="7">
        <v>28.99</v>
      </c>
      <c r="E4751" s="1">
        <v>17</v>
      </c>
      <c r="F4751" s="1">
        <v>438.60849999999999</v>
      </c>
      <c r="G4751" s="7">
        <v>8.59</v>
      </c>
      <c r="H4751" s="2" t="s">
        <v>1034</v>
      </c>
    </row>
    <row r="4752" spans="1:8" hidden="1">
      <c r="A4752" s="1"/>
      <c r="B4752" s="1">
        <v>11908</v>
      </c>
      <c r="C4752" s="6">
        <f>DATE(2012,12,31)-951</f>
        <v>40323</v>
      </c>
      <c r="D4752" s="7">
        <v>280.98</v>
      </c>
      <c r="E4752" s="1">
        <v>5</v>
      </c>
      <c r="F4752" s="1">
        <v>1386.6</v>
      </c>
      <c r="G4752" s="7">
        <v>57</v>
      </c>
      <c r="H4752" s="2" t="s">
        <v>1035</v>
      </c>
    </row>
    <row r="4753" spans="1:8" hidden="1">
      <c r="A4753" s="1"/>
      <c r="B4753" s="1">
        <v>13765</v>
      </c>
      <c r="C4753" s="6">
        <f>DATE(2012,12,31)-1366</f>
        <v>39908</v>
      </c>
      <c r="D4753" s="7">
        <v>36.549999999999997</v>
      </c>
      <c r="E4753" s="1">
        <v>45</v>
      </c>
      <c r="F4753" s="1">
        <v>1553.38</v>
      </c>
      <c r="G4753" s="7">
        <v>13.89</v>
      </c>
      <c r="H4753" s="2" t="s">
        <v>1033</v>
      </c>
    </row>
    <row r="4754" spans="1:8" hidden="1">
      <c r="A4754" s="1"/>
      <c r="B4754" s="1">
        <v>14055</v>
      </c>
      <c r="C4754" s="6">
        <f>DATE(2012,12,31)-1217</f>
        <v>40057</v>
      </c>
      <c r="D4754" s="7">
        <v>22.23</v>
      </c>
      <c r="E4754" s="1">
        <v>21</v>
      </c>
      <c r="F4754" s="1">
        <v>441.7</v>
      </c>
      <c r="G4754" s="7">
        <v>3.63</v>
      </c>
      <c r="H4754" s="2" t="s">
        <v>1035</v>
      </c>
    </row>
    <row r="4755" spans="1:8">
      <c r="A4755" s="1"/>
      <c r="B4755" s="1">
        <v>14342</v>
      </c>
      <c r="C4755" s="6">
        <f>DATE(2012,12,31)-1344</f>
        <v>39930</v>
      </c>
      <c r="D4755" s="7">
        <v>300.97000000000003</v>
      </c>
      <c r="E4755" s="1">
        <v>38</v>
      </c>
      <c r="F4755" s="1">
        <v>10823.84</v>
      </c>
      <c r="G4755" s="7">
        <v>7.18</v>
      </c>
      <c r="H4755" s="2" t="s">
        <v>1034</v>
      </c>
    </row>
    <row r="4756" spans="1:8" hidden="1">
      <c r="A4756" s="1"/>
      <c r="B4756" s="1">
        <v>14756</v>
      </c>
      <c r="C4756" s="6">
        <f>DATE(2012,12,31)-1218</f>
        <v>40056</v>
      </c>
      <c r="D4756" s="7">
        <v>19.23</v>
      </c>
      <c r="E4756" s="1">
        <v>2</v>
      </c>
      <c r="F4756" s="1">
        <v>42.3</v>
      </c>
      <c r="G4756" s="7">
        <v>6.15</v>
      </c>
      <c r="H4756" s="2" t="s">
        <v>1035</v>
      </c>
    </row>
    <row r="4757" spans="1:8" hidden="1">
      <c r="A4757" s="1"/>
      <c r="B4757" s="1">
        <v>14785</v>
      </c>
      <c r="C4757" s="6">
        <f>DATE(2012,12,31)-1179</f>
        <v>40095</v>
      </c>
      <c r="D4757" s="7">
        <v>4.91</v>
      </c>
      <c r="E4757" s="1">
        <v>20</v>
      </c>
      <c r="F4757" s="1">
        <v>94.86</v>
      </c>
      <c r="G4757" s="7">
        <v>0.5</v>
      </c>
      <c r="H4757" s="2" t="s">
        <v>1033</v>
      </c>
    </row>
    <row r="4758" spans="1:8" hidden="1">
      <c r="A4758" s="1"/>
      <c r="B4758" s="1">
        <v>14785</v>
      </c>
      <c r="C4758" s="6">
        <f>DATE(2012,12,31)-1179</f>
        <v>40095</v>
      </c>
      <c r="D4758" s="7">
        <v>28.15</v>
      </c>
      <c r="E4758" s="1">
        <v>25</v>
      </c>
      <c r="F4758" s="1">
        <v>744.12</v>
      </c>
      <c r="G4758" s="7">
        <v>6.17</v>
      </c>
      <c r="H4758" s="2" t="s">
        <v>1033</v>
      </c>
    </row>
    <row r="4759" spans="1:8" hidden="1">
      <c r="A4759" s="1"/>
      <c r="B4759" s="1">
        <v>14855</v>
      </c>
      <c r="C4759" s="6">
        <f>DATE(2012,12,31)-976</f>
        <v>40298</v>
      </c>
      <c r="D4759" s="7">
        <v>3.58</v>
      </c>
      <c r="E4759" s="1">
        <v>44</v>
      </c>
      <c r="F4759" s="1">
        <v>174.9</v>
      </c>
      <c r="G4759" s="7">
        <v>5.47</v>
      </c>
      <c r="H4759" s="2" t="s">
        <v>1033</v>
      </c>
    </row>
    <row r="4760" spans="1:8" hidden="1">
      <c r="A4760" s="1"/>
      <c r="B4760" s="1">
        <v>14855</v>
      </c>
      <c r="C4760" s="6">
        <f>DATE(2012,12,31)-976</f>
        <v>40298</v>
      </c>
      <c r="D4760" s="7">
        <v>2.23</v>
      </c>
      <c r="E4760" s="1">
        <v>48</v>
      </c>
      <c r="F4760" s="1">
        <v>103.8</v>
      </c>
      <c r="G4760" s="7">
        <v>4.57</v>
      </c>
      <c r="H4760" s="2" t="s">
        <v>1035</v>
      </c>
    </row>
    <row r="4761" spans="1:8">
      <c r="A4761" s="1"/>
      <c r="B4761" s="1">
        <v>14855</v>
      </c>
      <c r="C4761" s="6">
        <f>DATE(2012,12,31)-976</f>
        <v>40298</v>
      </c>
      <c r="D4761" s="7">
        <v>124.49</v>
      </c>
      <c r="E4761" s="1">
        <v>19</v>
      </c>
      <c r="F4761" s="1">
        <v>2557.5100000000002</v>
      </c>
      <c r="G4761" s="7">
        <v>51.94</v>
      </c>
      <c r="H4761" s="2" t="s">
        <v>1035</v>
      </c>
    </row>
    <row r="4762" spans="1:8" hidden="1">
      <c r="A4762" s="1"/>
      <c r="B4762" s="1">
        <v>15045</v>
      </c>
      <c r="C4762" s="6">
        <f>DATE(2012,12,31)-864</f>
        <v>40410</v>
      </c>
      <c r="D4762" s="7">
        <v>122.99</v>
      </c>
      <c r="E4762" s="1">
        <v>11</v>
      </c>
      <c r="F4762" s="1">
        <v>1378.72</v>
      </c>
      <c r="G4762" s="7">
        <v>70.2</v>
      </c>
      <c r="H4762" s="2" t="s">
        <v>1035</v>
      </c>
    </row>
    <row r="4763" spans="1:8">
      <c r="A4763" s="1"/>
      <c r="B4763" s="1">
        <v>16289</v>
      </c>
      <c r="C4763" s="6">
        <f>DATE(2012,12,31)-898</f>
        <v>40376</v>
      </c>
      <c r="D4763" s="7">
        <v>125.99</v>
      </c>
      <c r="E4763" s="1">
        <v>49</v>
      </c>
      <c r="F4763" s="1">
        <v>5610.6120000000001</v>
      </c>
      <c r="G4763" s="7">
        <v>2.5</v>
      </c>
      <c r="H4763" s="2" t="s">
        <v>1034</v>
      </c>
    </row>
    <row r="4764" spans="1:8" hidden="1">
      <c r="A4764" s="1"/>
      <c r="B4764" s="1">
        <v>19621</v>
      </c>
      <c r="C4764" s="6">
        <f>DATE(2012,12,31)-481</f>
        <v>40793</v>
      </c>
      <c r="D4764" s="7">
        <v>3.14</v>
      </c>
      <c r="E4764" s="1">
        <v>20</v>
      </c>
      <c r="F4764" s="1">
        <v>67.03</v>
      </c>
      <c r="G4764" s="7">
        <v>1.92</v>
      </c>
      <c r="H4764" s="2" t="s">
        <v>1033</v>
      </c>
    </row>
    <row r="4765" spans="1:8" hidden="1">
      <c r="A4765" s="1"/>
      <c r="B4765" s="1">
        <v>19621</v>
      </c>
      <c r="C4765" s="6">
        <f>DATE(2012,12,31)-481</f>
        <v>40793</v>
      </c>
      <c r="D4765" s="7">
        <v>7.98</v>
      </c>
      <c r="E4765" s="1">
        <v>15</v>
      </c>
      <c r="F4765" s="1">
        <v>140.82</v>
      </c>
      <c r="G4765" s="7">
        <v>6.5</v>
      </c>
      <c r="H4765" s="2" t="s">
        <v>1033</v>
      </c>
    </row>
    <row r="4766" spans="1:8">
      <c r="A4766" s="1"/>
      <c r="B4766" s="1">
        <v>20036</v>
      </c>
      <c r="C4766" s="6">
        <f>DATE(2012,12,31)-757</f>
        <v>40517</v>
      </c>
      <c r="D4766" s="7">
        <v>150.97999999999999</v>
      </c>
      <c r="E4766" s="1">
        <v>28</v>
      </c>
      <c r="F4766" s="1">
        <v>4371.92</v>
      </c>
      <c r="G4766" s="7">
        <v>66.27</v>
      </c>
      <c r="H4766" s="2" t="s">
        <v>1035</v>
      </c>
    </row>
    <row r="4767" spans="1:8" hidden="1">
      <c r="A4767" s="1"/>
      <c r="B4767" s="1">
        <v>20036</v>
      </c>
      <c r="C4767" s="6">
        <f>DATE(2012,12,31)-757</f>
        <v>40517</v>
      </c>
      <c r="D4767" s="7">
        <v>95.99</v>
      </c>
      <c r="E4767" s="1">
        <v>21</v>
      </c>
      <c r="F4767" s="1">
        <v>1745.1179999999999</v>
      </c>
      <c r="G4767" s="7">
        <v>4.9000000000000004</v>
      </c>
      <c r="H4767" s="2" t="s">
        <v>1034</v>
      </c>
    </row>
    <row r="4768" spans="1:8" hidden="1">
      <c r="A4768" s="1"/>
      <c r="B4768" s="1">
        <v>20773</v>
      </c>
      <c r="C4768" s="6">
        <f>DATE(2012,12,31)-1397</f>
        <v>39877</v>
      </c>
      <c r="D4768" s="7">
        <v>10.91</v>
      </c>
      <c r="E4768" s="1">
        <v>44</v>
      </c>
      <c r="F4768" s="1">
        <v>479.96</v>
      </c>
      <c r="G4768" s="7">
        <v>2.99</v>
      </c>
      <c r="H4768" s="2" t="s">
        <v>1033</v>
      </c>
    </row>
    <row r="4769" spans="1:8">
      <c r="A4769" s="1"/>
      <c r="B4769" s="1">
        <v>20967</v>
      </c>
      <c r="C4769" s="6">
        <f>DATE(2012,12,31)-657</f>
        <v>40617</v>
      </c>
      <c r="D4769" s="7">
        <v>599.99</v>
      </c>
      <c r="E4769" s="1">
        <v>50</v>
      </c>
      <c r="F4769" s="1">
        <v>28664.52</v>
      </c>
      <c r="G4769" s="7">
        <v>24.49</v>
      </c>
      <c r="H4769" s="2" t="s">
        <v>1034</v>
      </c>
    </row>
    <row r="4770" spans="1:8" hidden="1">
      <c r="A4770" s="1"/>
      <c r="B4770" s="1">
        <v>20967</v>
      </c>
      <c r="C4770" s="6">
        <f>DATE(2012,12,31)-657</f>
        <v>40617</v>
      </c>
      <c r="D4770" s="7">
        <v>125.99</v>
      </c>
      <c r="E4770" s="1">
        <v>6</v>
      </c>
      <c r="F4770" s="1">
        <v>635.7405</v>
      </c>
      <c r="G4770" s="7">
        <v>8.08</v>
      </c>
      <c r="H4770" s="2" t="s">
        <v>1034</v>
      </c>
    </row>
    <row r="4771" spans="1:8" hidden="1">
      <c r="A4771" s="1"/>
      <c r="B4771" s="1">
        <v>21478</v>
      </c>
      <c r="C4771" s="6">
        <f>DATE(2012,12,31)-304</f>
        <v>40970</v>
      </c>
      <c r="D4771" s="7">
        <v>25.38</v>
      </c>
      <c r="E4771" s="1">
        <v>16</v>
      </c>
      <c r="F4771" s="1">
        <v>423.07</v>
      </c>
      <c r="G4771" s="7">
        <v>8.99</v>
      </c>
      <c r="H4771" s="2" t="s">
        <v>1035</v>
      </c>
    </row>
    <row r="4772" spans="1:8" hidden="1">
      <c r="A4772" s="1"/>
      <c r="B4772" s="1">
        <v>21478</v>
      </c>
      <c r="C4772" s="6">
        <f>DATE(2012,12,31)-304</f>
        <v>40970</v>
      </c>
      <c r="D4772" s="7">
        <v>48.04</v>
      </c>
      <c r="E4772" s="1">
        <v>33</v>
      </c>
      <c r="F4772" s="1">
        <v>1602.21</v>
      </c>
      <c r="G4772" s="7">
        <v>5.79</v>
      </c>
      <c r="H4772" s="2" t="s">
        <v>1033</v>
      </c>
    </row>
    <row r="4773" spans="1:8" hidden="1">
      <c r="A4773" s="1"/>
      <c r="B4773" s="1">
        <v>21633</v>
      </c>
      <c r="C4773" s="6">
        <f>DATE(2012,12,31)-1375</f>
        <v>39899</v>
      </c>
      <c r="D4773" s="7">
        <v>18.7</v>
      </c>
      <c r="E4773" s="1">
        <v>29</v>
      </c>
      <c r="F4773" s="1">
        <v>547.82000000000005</v>
      </c>
      <c r="G4773" s="7">
        <v>8.99</v>
      </c>
      <c r="H4773" s="2" t="s">
        <v>1035</v>
      </c>
    </row>
    <row r="4774" spans="1:8" hidden="1">
      <c r="A4774" s="1"/>
      <c r="B4774" s="1">
        <v>21696</v>
      </c>
      <c r="C4774" s="6">
        <f>DATE(2012,12,31)-802</f>
        <v>40472</v>
      </c>
      <c r="D4774" s="7">
        <v>19.350000000000001</v>
      </c>
      <c r="E4774" s="1">
        <v>14</v>
      </c>
      <c r="F4774" s="1">
        <v>278.27</v>
      </c>
      <c r="G4774" s="7">
        <v>12.79</v>
      </c>
      <c r="H4774" s="2" t="s">
        <v>1033</v>
      </c>
    </row>
    <row r="4775" spans="1:8" hidden="1">
      <c r="A4775" s="1"/>
      <c r="B4775" s="1">
        <v>22851</v>
      </c>
      <c r="C4775" s="6">
        <f>DATE(2012,12,31)-1401</f>
        <v>39873</v>
      </c>
      <c r="D4775" s="7">
        <v>28.48</v>
      </c>
      <c r="E4775" s="1">
        <v>25</v>
      </c>
      <c r="F4775" s="1">
        <v>667.36</v>
      </c>
      <c r="G4775" s="7">
        <v>1.99</v>
      </c>
      <c r="H4775" s="2" t="s">
        <v>1034</v>
      </c>
    </row>
    <row r="4776" spans="1:8" hidden="1">
      <c r="A4776" s="1"/>
      <c r="B4776" s="1">
        <v>22851</v>
      </c>
      <c r="C4776" s="6">
        <f>DATE(2012,12,31)-1401</f>
        <v>39873</v>
      </c>
      <c r="D4776" s="7">
        <v>2.08</v>
      </c>
      <c r="E4776" s="1">
        <v>13</v>
      </c>
      <c r="F4776" s="1">
        <v>32.369999999999997</v>
      </c>
      <c r="G4776" s="7">
        <v>5.33</v>
      </c>
      <c r="H4776" s="2" t="s">
        <v>1035</v>
      </c>
    </row>
    <row r="4777" spans="1:8" hidden="1">
      <c r="A4777" s="1"/>
      <c r="B4777" s="1">
        <v>22851</v>
      </c>
      <c r="C4777" s="6">
        <f>DATE(2012,12,31)-1401</f>
        <v>39873</v>
      </c>
      <c r="D4777" s="7">
        <v>45.99</v>
      </c>
      <c r="E4777" s="1">
        <v>38</v>
      </c>
      <c r="F4777" s="1">
        <v>1409.0874999999999</v>
      </c>
      <c r="G4777" s="7">
        <v>4.99</v>
      </c>
      <c r="H4777" s="2" t="s">
        <v>1034</v>
      </c>
    </row>
    <row r="4778" spans="1:8" hidden="1">
      <c r="A4778" s="1"/>
      <c r="B4778" s="1">
        <v>23557</v>
      </c>
      <c r="C4778" s="6">
        <f>DATE(2012,12,31)-580</f>
        <v>40694</v>
      </c>
      <c r="D4778" s="7">
        <v>136.97999999999999</v>
      </c>
      <c r="E4778" s="1">
        <v>7</v>
      </c>
      <c r="F4778" s="1">
        <v>1011.16</v>
      </c>
      <c r="G4778" s="7">
        <v>24.49</v>
      </c>
      <c r="H4778" s="2" t="s">
        <v>1035</v>
      </c>
    </row>
    <row r="4779" spans="1:8" hidden="1">
      <c r="A4779" s="1"/>
      <c r="B4779" s="1">
        <v>24577</v>
      </c>
      <c r="C4779" s="6">
        <f>DATE(2012,12,31)-1036</f>
        <v>40238</v>
      </c>
      <c r="D4779" s="7">
        <v>22.84</v>
      </c>
      <c r="E4779" s="1">
        <v>8</v>
      </c>
      <c r="F4779" s="1">
        <v>180.79</v>
      </c>
      <c r="G4779" s="7">
        <v>5.47</v>
      </c>
      <c r="H4779" s="2" t="s">
        <v>1033</v>
      </c>
    </row>
    <row r="4780" spans="1:8" hidden="1">
      <c r="A4780" s="1"/>
      <c r="B4780" s="1">
        <v>24961</v>
      </c>
      <c r="C4780" s="6">
        <f>DATE(2012,12,31)-1070</f>
        <v>40204</v>
      </c>
      <c r="D4780" s="7">
        <v>58.14</v>
      </c>
      <c r="E4780" s="1">
        <v>8</v>
      </c>
      <c r="F4780" s="1">
        <v>487.59</v>
      </c>
      <c r="G4780" s="7">
        <v>36.61</v>
      </c>
      <c r="H4780" s="2" t="s">
        <v>1035</v>
      </c>
    </row>
    <row r="4781" spans="1:8">
      <c r="A4781" s="1"/>
      <c r="B4781" s="1">
        <v>24966</v>
      </c>
      <c r="C4781" s="6">
        <f>DATE(2012,12,31)-380</f>
        <v>40894</v>
      </c>
      <c r="D4781" s="7">
        <v>120.33</v>
      </c>
      <c r="E4781" s="1">
        <v>34</v>
      </c>
      <c r="F4781" s="1">
        <v>4152.12</v>
      </c>
      <c r="G4781" s="7">
        <v>19.989999999999998</v>
      </c>
      <c r="H4781" s="2" t="s">
        <v>1033</v>
      </c>
    </row>
    <row r="4782" spans="1:8" hidden="1">
      <c r="A4782" s="1"/>
      <c r="B4782" s="1">
        <v>27363</v>
      </c>
      <c r="C4782" s="6">
        <f>DATE(2012,12,31)-440</f>
        <v>40834</v>
      </c>
      <c r="D4782" s="7">
        <v>20.239999999999998</v>
      </c>
      <c r="E4782" s="1">
        <v>16</v>
      </c>
      <c r="F4782" s="1">
        <v>323.26</v>
      </c>
      <c r="G4782" s="7">
        <v>6.67</v>
      </c>
      <c r="H4782" s="2" t="s">
        <v>1035</v>
      </c>
    </row>
    <row r="4783" spans="1:8">
      <c r="A4783" s="1"/>
      <c r="B4783" s="1">
        <v>29028</v>
      </c>
      <c r="C4783" s="6">
        <f>DATE(2012,12,31)-695</f>
        <v>40579</v>
      </c>
      <c r="D4783" s="7">
        <v>400.97</v>
      </c>
      <c r="E4783" s="1">
        <v>43</v>
      </c>
      <c r="F4783" s="1">
        <v>17131.36</v>
      </c>
      <c r="G4783" s="7">
        <v>14.7</v>
      </c>
      <c r="H4783" s="2" t="s">
        <v>1034</v>
      </c>
    </row>
    <row r="4784" spans="1:8" hidden="1">
      <c r="A4784" s="1"/>
      <c r="B4784" s="1">
        <v>29156</v>
      </c>
      <c r="C4784" s="6">
        <f>DATE(2012,12,31)-1041</f>
        <v>40233</v>
      </c>
      <c r="D4784" s="7">
        <v>20.97</v>
      </c>
      <c r="E4784" s="1">
        <v>10</v>
      </c>
      <c r="F4784" s="1">
        <v>208.77</v>
      </c>
      <c r="G4784" s="7">
        <v>4</v>
      </c>
      <c r="H4784" s="2" t="s">
        <v>1034</v>
      </c>
    </row>
    <row r="4785" spans="1:8" hidden="1">
      <c r="A4785" s="1"/>
      <c r="B4785" s="1">
        <v>29282</v>
      </c>
      <c r="C4785" s="6">
        <f>DATE(2012,12,31)-33</f>
        <v>41241</v>
      </c>
      <c r="D4785" s="7">
        <v>6.48</v>
      </c>
      <c r="E4785" s="1">
        <v>4</v>
      </c>
      <c r="F4785" s="1">
        <v>34.270000000000003</v>
      </c>
      <c r="G4785" s="7">
        <v>9.5399999999999991</v>
      </c>
      <c r="H4785" s="2" t="s">
        <v>1033</v>
      </c>
    </row>
    <row r="4786" spans="1:8">
      <c r="A4786" s="1"/>
      <c r="B4786" s="1">
        <v>29957</v>
      </c>
      <c r="C4786" s="6">
        <f>DATE(2012,12,31)-1024</f>
        <v>40250</v>
      </c>
      <c r="D4786" s="7">
        <v>95.98</v>
      </c>
      <c r="E4786" s="1">
        <v>28</v>
      </c>
      <c r="F4786" s="1">
        <v>2555.37</v>
      </c>
      <c r="G4786" s="7">
        <v>58.2</v>
      </c>
      <c r="H4786" s="2" t="s">
        <v>1035</v>
      </c>
    </row>
    <row r="4787" spans="1:8">
      <c r="A4787" s="1"/>
      <c r="B4787" s="1">
        <v>30053</v>
      </c>
      <c r="C4787" s="6">
        <f>DATE(2012,12,31)-1429</f>
        <v>39845</v>
      </c>
      <c r="D4787" s="7">
        <v>80.97</v>
      </c>
      <c r="E4787" s="1">
        <v>41</v>
      </c>
      <c r="F4787" s="1">
        <v>3279.01</v>
      </c>
      <c r="G4787" s="7">
        <v>33.6</v>
      </c>
      <c r="H4787" s="2" t="s">
        <v>1034</v>
      </c>
    </row>
    <row r="4788" spans="1:8" hidden="1">
      <c r="A4788" s="1"/>
      <c r="B4788" s="1">
        <v>30081</v>
      </c>
      <c r="C4788" s="6">
        <f>DATE(2012,12,31)-380</f>
        <v>40894</v>
      </c>
      <c r="D4788" s="7">
        <v>8.0399999999999991</v>
      </c>
      <c r="E4788" s="1">
        <v>26</v>
      </c>
      <c r="F4788" s="1">
        <v>213.49</v>
      </c>
      <c r="G4788" s="7">
        <v>8.94</v>
      </c>
      <c r="H4788" s="2" t="s">
        <v>1033</v>
      </c>
    </row>
    <row r="4789" spans="1:8" hidden="1">
      <c r="A4789" s="1"/>
      <c r="B4789" s="1">
        <v>30214</v>
      </c>
      <c r="C4789" s="6">
        <f>DATE(2012,12,31)-1184</f>
        <v>40090</v>
      </c>
      <c r="D4789" s="7">
        <v>10.44</v>
      </c>
      <c r="E4789" s="1">
        <v>38</v>
      </c>
      <c r="F4789" s="1">
        <v>375.61</v>
      </c>
      <c r="G4789" s="7">
        <v>5.75</v>
      </c>
      <c r="H4789" s="2" t="s">
        <v>1033</v>
      </c>
    </row>
    <row r="4790" spans="1:8" hidden="1">
      <c r="A4790" s="1"/>
      <c r="B4790" s="1">
        <v>30497</v>
      </c>
      <c r="C4790" s="6">
        <f>DATE(2012,12,31)-694</f>
        <v>40580</v>
      </c>
      <c r="D4790" s="7">
        <v>20.98</v>
      </c>
      <c r="E4790" s="1">
        <v>34</v>
      </c>
      <c r="F4790" s="1">
        <v>706.91</v>
      </c>
      <c r="G4790" s="7">
        <v>8.83</v>
      </c>
      <c r="H4790" s="2" t="s">
        <v>1033</v>
      </c>
    </row>
    <row r="4791" spans="1:8" hidden="1">
      <c r="A4791" s="1"/>
      <c r="B4791" s="1">
        <v>30497</v>
      </c>
      <c r="C4791" s="6">
        <f>DATE(2012,12,31)-694</f>
        <v>40580</v>
      </c>
      <c r="D4791" s="7">
        <v>5.98</v>
      </c>
      <c r="E4791" s="1">
        <v>31</v>
      </c>
      <c r="F4791" s="1">
        <v>190.06</v>
      </c>
      <c r="G4791" s="7">
        <v>5.35</v>
      </c>
      <c r="H4791" s="2" t="s">
        <v>1033</v>
      </c>
    </row>
    <row r="4792" spans="1:8" hidden="1">
      <c r="A4792" s="1"/>
      <c r="B4792" s="1">
        <v>30917</v>
      </c>
      <c r="C4792" s="6">
        <f>DATE(2012,12,31)-791</f>
        <v>40483</v>
      </c>
      <c r="D4792" s="7">
        <v>8.1199999999999992</v>
      </c>
      <c r="E4792" s="1">
        <v>11</v>
      </c>
      <c r="F4792" s="1">
        <v>86.79</v>
      </c>
      <c r="G4792" s="7">
        <v>2.83</v>
      </c>
      <c r="H4792" s="2" t="s">
        <v>1034</v>
      </c>
    </row>
    <row r="4793" spans="1:8" hidden="1">
      <c r="A4793" s="1"/>
      <c r="B4793" s="1">
        <v>30917</v>
      </c>
      <c r="C4793" s="6">
        <f>DATE(2012,12,31)-791</f>
        <v>40483</v>
      </c>
      <c r="D4793" s="7">
        <v>96.45</v>
      </c>
      <c r="E4793" s="1">
        <v>8</v>
      </c>
      <c r="F4793" s="1">
        <v>753.8</v>
      </c>
      <c r="G4793" s="7">
        <v>13.99</v>
      </c>
      <c r="H4793" s="2" t="s">
        <v>1034</v>
      </c>
    </row>
    <row r="4794" spans="1:8" hidden="1">
      <c r="A4794" s="1"/>
      <c r="B4794" s="1">
        <v>31681</v>
      </c>
      <c r="C4794" s="6">
        <f>DATE(2012,12,31)-54</f>
        <v>41220</v>
      </c>
      <c r="D4794" s="7">
        <v>5.28</v>
      </c>
      <c r="E4794" s="1">
        <v>38</v>
      </c>
      <c r="F4794" s="1">
        <v>212.12</v>
      </c>
      <c r="G4794" s="7">
        <v>5.66</v>
      </c>
      <c r="H4794" s="2" t="s">
        <v>1033</v>
      </c>
    </row>
    <row r="4795" spans="1:8">
      <c r="A4795" s="1"/>
      <c r="B4795" s="1">
        <v>31777</v>
      </c>
      <c r="C4795" s="6">
        <f>DATE(2012,12,31)-439</f>
        <v>40835</v>
      </c>
      <c r="D4795" s="7">
        <v>200.98</v>
      </c>
      <c r="E4795" s="1">
        <v>32</v>
      </c>
      <c r="F4795" s="1">
        <v>6483.42</v>
      </c>
      <c r="G4795" s="7">
        <v>23.76</v>
      </c>
      <c r="H4795" s="2" t="s">
        <v>1035</v>
      </c>
    </row>
    <row r="4796" spans="1:8" hidden="1">
      <c r="A4796" s="1"/>
      <c r="B4796" s="1">
        <v>31777</v>
      </c>
      <c r="C4796" s="6">
        <f>DATE(2012,12,31)-439</f>
        <v>40835</v>
      </c>
      <c r="D4796" s="7">
        <v>12.28</v>
      </c>
      <c r="E4796" s="1">
        <v>10</v>
      </c>
      <c r="F4796" s="1">
        <v>137.77000000000001</v>
      </c>
      <c r="G4796" s="7">
        <v>6.47</v>
      </c>
      <c r="H4796" s="2" t="s">
        <v>1033</v>
      </c>
    </row>
    <row r="4797" spans="1:8" hidden="1">
      <c r="A4797" s="1"/>
      <c r="B4797" s="1">
        <v>32710</v>
      </c>
      <c r="C4797" s="6">
        <f>DATE(2012,12,31)-1141</f>
        <v>40133</v>
      </c>
      <c r="D4797" s="7">
        <v>12.44</v>
      </c>
      <c r="E4797" s="1">
        <v>43</v>
      </c>
      <c r="F4797" s="1">
        <v>540.33000000000004</v>
      </c>
      <c r="G4797" s="7">
        <v>6.27</v>
      </c>
      <c r="H4797" s="2" t="s">
        <v>1033</v>
      </c>
    </row>
    <row r="4798" spans="1:8" hidden="1">
      <c r="A4798" s="1"/>
      <c r="B4798" s="1">
        <v>33060</v>
      </c>
      <c r="C4798" s="6">
        <f>DATE(2012,12,31)-1046</f>
        <v>40228</v>
      </c>
      <c r="D4798" s="7">
        <v>3.74</v>
      </c>
      <c r="E4798" s="1">
        <v>3</v>
      </c>
      <c r="F4798" s="1">
        <v>15.88</v>
      </c>
      <c r="G4798" s="7">
        <v>4.6900000000000004</v>
      </c>
      <c r="H4798" s="2" t="s">
        <v>1033</v>
      </c>
    </row>
    <row r="4799" spans="1:8" hidden="1">
      <c r="A4799" s="1"/>
      <c r="B4799" s="1">
        <v>33254</v>
      </c>
      <c r="C4799" s="6">
        <f>DATE(2012,12,31)-424</f>
        <v>40850</v>
      </c>
      <c r="D4799" s="7">
        <v>39.979999999999997</v>
      </c>
      <c r="E4799" s="1">
        <v>11</v>
      </c>
      <c r="F4799" s="1">
        <v>466.35</v>
      </c>
      <c r="G4799" s="7">
        <v>9.1999999999999993</v>
      </c>
      <c r="H4799" s="2" t="s">
        <v>1035</v>
      </c>
    </row>
    <row r="4800" spans="1:8" hidden="1">
      <c r="A4800" s="1"/>
      <c r="B4800" s="1">
        <v>33605</v>
      </c>
      <c r="C4800" s="6">
        <f>DATE(2012,12,31)-272</f>
        <v>41002</v>
      </c>
      <c r="D4800" s="7">
        <v>3.52</v>
      </c>
      <c r="E4800" s="1">
        <v>42</v>
      </c>
      <c r="F4800" s="1">
        <v>153.01</v>
      </c>
      <c r="G4800" s="7">
        <v>6.83</v>
      </c>
      <c r="H4800" s="2" t="s">
        <v>1033</v>
      </c>
    </row>
    <row r="4801" spans="1:8" hidden="1">
      <c r="A4801" s="1"/>
      <c r="B4801" s="1">
        <v>34180</v>
      </c>
      <c r="C4801" s="6">
        <f>DATE(2012,12,31)-485</f>
        <v>40789</v>
      </c>
      <c r="D4801" s="7">
        <v>5.78</v>
      </c>
      <c r="E4801" s="1">
        <v>2</v>
      </c>
      <c r="F4801" s="1">
        <v>27</v>
      </c>
      <c r="G4801" s="7">
        <v>8.09</v>
      </c>
      <c r="H4801" s="2" t="s">
        <v>1033</v>
      </c>
    </row>
    <row r="4802" spans="1:8" hidden="1">
      <c r="A4802" s="1"/>
      <c r="B4802" s="1">
        <v>35137</v>
      </c>
      <c r="C4802" s="6">
        <f>DATE(2012,12,31)-898</f>
        <v>40376</v>
      </c>
      <c r="D4802" s="7">
        <v>5.34</v>
      </c>
      <c r="E4802" s="1">
        <v>41</v>
      </c>
      <c r="F4802" s="1">
        <v>225.06</v>
      </c>
      <c r="G4802" s="7">
        <v>2.99</v>
      </c>
      <c r="H4802" s="2" t="s">
        <v>1033</v>
      </c>
    </row>
    <row r="4803" spans="1:8" hidden="1">
      <c r="A4803" s="1"/>
      <c r="B4803" s="1">
        <v>35137</v>
      </c>
      <c r="C4803" s="6">
        <f>DATE(2012,12,31)-898</f>
        <v>40376</v>
      </c>
      <c r="D4803" s="7">
        <v>23.99</v>
      </c>
      <c r="E4803" s="1">
        <v>47</v>
      </c>
      <c r="F4803" s="1">
        <v>1041.78</v>
      </c>
      <c r="G4803" s="7">
        <v>6.71</v>
      </c>
      <c r="H4803" s="2" t="s">
        <v>1033</v>
      </c>
    </row>
    <row r="4804" spans="1:8" hidden="1">
      <c r="A4804" s="1"/>
      <c r="B4804" s="1">
        <v>36838</v>
      </c>
      <c r="C4804" s="6">
        <f>DATE(2012,12,31)-1363</f>
        <v>39911</v>
      </c>
      <c r="D4804" s="7">
        <v>6.3</v>
      </c>
      <c r="E4804" s="1">
        <v>3</v>
      </c>
      <c r="F4804" s="1">
        <v>32.76</v>
      </c>
      <c r="G4804" s="7">
        <v>0.5</v>
      </c>
      <c r="H4804" s="2" t="s">
        <v>1033</v>
      </c>
    </row>
    <row r="4805" spans="1:8" hidden="1">
      <c r="A4805" s="1"/>
      <c r="B4805" s="1">
        <v>37252</v>
      </c>
      <c r="C4805" s="6">
        <f>DATE(2012,12,31)-408</f>
        <v>40866</v>
      </c>
      <c r="D4805" s="7">
        <v>70.97</v>
      </c>
      <c r="E4805" s="1">
        <v>21</v>
      </c>
      <c r="F4805" s="1">
        <v>1503.49</v>
      </c>
      <c r="G4805" s="7">
        <v>3.5</v>
      </c>
      <c r="H4805" s="2" t="s">
        <v>1033</v>
      </c>
    </row>
    <row r="4806" spans="1:8" hidden="1">
      <c r="A4806" s="1"/>
      <c r="B4806" s="1">
        <v>37252</v>
      </c>
      <c r="C4806" s="6">
        <f>DATE(2012,12,31)-408</f>
        <v>40866</v>
      </c>
      <c r="D4806" s="7">
        <v>8.32</v>
      </c>
      <c r="E4806" s="1">
        <v>1</v>
      </c>
      <c r="F4806" s="1">
        <v>10.62</v>
      </c>
      <c r="G4806" s="7">
        <v>2.38</v>
      </c>
      <c r="H4806" s="2" t="s">
        <v>1034</v>
      </c>
    </row>
    <row r="4807" spans="1:8" hidden="1">
      <c r="A4807" s="1"/>
      <c r="B4807" s="1">
        <v>37252</v>
      </c>
      <c r="C4807" s="6">
        <f>DATE(2012,12,31)-408</f>
        <v>40866</v>
      </c>
      <c r="D4807" s="7">
        <v>49.99</v>
      </c>
      <c r="E4807" s="1">
        <v>50</v>
      </c>
      <c r="F4807" s="1">
        <v>2337.0300000000002</v>
      </c>
      <c r="G4807" s="7">
        <v>19.989999999999998</v>
      </c>
      <c r="H4807" s="2" t="s">
        <v>1034</v>
      </c>
    </row>
    <row r="4808" spans="1:8">
      <c r="A4808" s="1"/>
      <c r="B4808" s="1">
        <v>37252</v>
      </c>
      <c r="C4808" s="6">
        <f>DATE(2012,12,31)-408</f>
        <v>40866</v>
      </c>
      <c r="D4808" s="7">
        <v>880.98</v>
      </c>
      <c r="E4808" s="1">
        <v>34</v>
      </c>
      <c r="F4808" s="1">
        <v>29345.27</v>
      </c>
      <c r="G4808" s="7">
        <v>44.55</v>
      </c>
      <c r="H4808" s="2" t="s">
        <v>1035</v>
      </c>
    </row>
    <row r="4809" spans="1:8">
      <c r="A4809" s="1"/>
      <c r="B4809" s="1">
        <v>38979</v>
      </c>
      <c r="C4809" s="6">
        <f>DATE(2012,12,31)-1039</f>
        <v>40235</v>
      </c>
      <c r="D4809" s="7">
        <v>70.98</v>
      </c>
      <c r="E4809" s="1">
        <v>48</v>
      </c>
      <c r="F4809" s="1">
        <v>3355.1</v>
      </c>
      <c r="G4809" s="7">
        <v>59.81</v>
      </c>
      <c r="H4809" s="2" t="s">
        <v>1035</v>
      </c>
    </row>
    <row r="4810" spans="1:8">
      <c r="A4810" s="1"/>
      <c r="B4810" s="1">
        <v>38979</v>
      </c>
      <c r="C4810" s="6">
        <f>DATE(2012,12,31)-1039</f>
        <v>40235</v>
      </c>
      <c r="D4810" s="7">
        <v>82.99</v>
      </c>
      <c r="E4810" s="1">
        <v>34</v>
      </c>
      <c r="F4810" s="1">
        <v>2864.55</v>
      </c>
      <c r="G4810" s="7">
        <v>5.5</v>
      </c>
      <c r="H4810" s="2" t="s">
        <v>1034</v>
      </c>
    </row>
    <row r="4811" spans="1:8" hidden="1">
      <c r="A4811" s="1"/>
      <c r="B4811" s="1">
        <v>38979</v>
      </c>
      <c r="C4811" s="6">
        <f>DATE(2012,12,31)-1039</f>
        <v>40235</v>
      </c>
      <c r="D4811" s="7">
        <v>1.95</v>
      </c>
      <c r="E4811" s="1">
        <v>31</v>
      </c>
      <c r="F4811" s="1">
        <v>65.61</v>
      </c>
      <c r="G4811" s="7">
        <v>1.63</v>
      </c>
      <c r="H4811" s="2" t="s">
        <v>1033</v>
      </c>
    </row>
    <row r="4812" spans="1:8" hidden="1">
      <c r="A4812" s="1"/>
      <c r="B4812" s="1">
        <v>39619</v>
      </c>
      <c r="C4812" s="6">
        <f>DATE(2012,12,31)-362</f>
        <v>40912</v>
      </c>
      <c r="D4812" s="7">
        <v>49.34</v>
      </c>
      <c r="E4812" s="1">
        <v>15</v>
      </c>
      <c r="F4812" s="1">
        <v>742.8</v>
      </c>
      <c r="G4812" s="7">
        <v>10.25</v>
      </c>
      <c r="H4812" s="2" t="s">
        <v>1035</v>
      </c>
    </row>
    <row r="4813" spans="1:8" hidden="1">
      <c r="A4813" s="1"/>
      <c r="B4813" s="1">
        <v>40101</v>
      </c>
      <c r="C4813" s="6">
        <f>DATE(2012,12,31)-1430</f>
        <v>39844</v>
      </c>
      <c r="D4813" s="7">
        <v>49.99</v>
      </c>
      <c r="E4813" s="1">
        <v>46</v>
      </c>
      <c r="F4813" s="1">
        <v>2188.06</v>
      </c>
      <c r="G4813" s="7">
        <v>19.989999999999998</v>
      </c>
      <c r="H4813" s="2" t="s">
        <v>1034</v>
      </c>
    </row>
    <row r="4814" spans="1:8">
      <c r="A4814" s="1"/>
      <c r="B4814" s="1">
        <v>41542</v>
      </c>
      <c r="C4814" s="6">
        <f>DATE(2012,12,31)-1192</f>
        <v>40082</v>
      </c>
      <c r="D4814" s="7">
        <v>124.49</v>
      </c>
      <c r="E4814" s="1">
        <v>47</v>
      </c>
      <c r="F4814" s="1">
        <v>6181.48</v>
      </c>
      <c r="G4814" s="7">
        <v>51.94</v>
      </c>
      <c r="H4814" s="2" t="s">
        <v>1035</v>
      </c>
    </row>
    <row r="4815" spans="1:8" hidden="1">
      <c r="A4815" s="1"/>
      <c r="B4815" s="1">
        <v>42565</v>
      </c>
      <c r="C4815" s="6">
        <f>DATE(2012,12,31)-831</f>
        <v>40443</v>
      </c>
      <c r="D4815" s="7">
        <v>8.69</v>
      </c>
      <c r="E4815" s="1">
        <v>33</v>
      </c>
      <c r="F4815" s="1">
        <v>283.8</v>
      </c>
      <c r="G4815" s="7">
        <v>2.99</v>
      </c>
      <c r="H4815" s="2" t="s">
        <v>1033</v>
      </c>
    </row>
    <row r="4816" spans="1:8" hidden="1">
      <c r="A4816" s="1"/>
      <c r="B4816" s="1">
        <v>42823</v>
      </c>
      <c r="C4816" s="6">
        <f>DATE(2012,12,31)-920</f>
        <v>40354</v>
      </c>
      <c r="D4816" s="7">
        <v>4.28</v>
      </c>
      <c r="E4816" s="1">
        <v>8</v>
      </c>
      <c r="F4816" s="1">
        <v>49.14</v>
      </c>
      <c r="G4816" s="7">
        <v>6.18</v>
      </c>
      <c r="H4816" s="2" t="s">
        <v>1033</v>
      </c>
    </row>
    <row r="4817" spans="1:8" hidden="1">
      <c r="A4817" s="1"/>
      <c r="B4817" s="1">
        <v>43398</v>
      </c>
      <c r="C4817" s="6">
        <f>DATE(2012,12,31)-617</f>
        <v>40657</v>
      </c>
      <c r="D4817" s="7">
        <v>159.31</v>
      </c>
      <c r="E4817" s="1">
        <v>10</v>
      </c>
      <c r="F4817" s="1">
        <v>1600.85</v>
      </c>
      <c r="G4817" s="7">
        <v>60</v>
      </c>
      <c r="H4817" s="2" t="s">
        <v>1035</v>
      </c>
    </row>
    <row r="4818" spans="1:8" hidden="1">
      <c r="A4818" s="1"/>
      <c r="B4818" s="1">
        <v>44002</v>
      </c>
      <c r="C4818" s="6">
        <f>DATE(2012,12,31)-1423</f>
        <v>39851</v>
      </c>
      <c r="D4818" s="7">
        <v>6.68</v>
      </c>
      <c r="E4818" s="1">
        <v>46</v>
      </c>
      <c r="F4818" s="1">
        <v>320.93</v>
      </c>
      <c r="G4818" s="7">
        <v>5.66</v>
      </c>
      <c r="H4818" s="2" t="s">
        <v>1033</v>
      </c>
    </row>
    <row r="4819" spans="1:8" hidden="1">
      <c r="A4819" s="1"/>
      <c r="B4819" s="1">
        <v>44002</v>
      </c>
      <c r="C4819" s="6">
        <f>DATE(2012,12,31)-1423</f>
        <v>39851</v>
      </c>
      <c r="D4819" s="7">
        <v>17.7</v>
      </c>
      <c r="E4819" s="1">
        <v>14</v>
      </c>
      <c r="F4819" s="1">
        <v>261.85000000000002</v>
      </c>
      <c r="G4819" s="7">
        <v>9.4700000000000006</v>
      </c>
      <c r="H4819" s="2" t="s">
        <v>1033</v>
      </c>
    </row>
    <row r="4820" spans="1:8" hidden="1">
      <c r="A4820" s="1"/>
      <c r="B4820" s="1">
        <v>44196</v>
      </c>
      <c r="C4820" s="6">
        <f>DATE(2012,12,31)-1227</f>
        <v>40047</v>
      </c>
      <c r="D4820" s="7">
        <v>5.18</v>
      </c>
      <c r="E4820" s="1">
        <v>10</v>
      </c>
      <c r="F4820" s="1">
        <v>56.91</v>
      </c>
      <c r="G4820" s="7">
        <v>2.04</v>
      </c>
      <c r="H4820" s="2" t="s">
        <v>1033</v>
      </c>
    </row>
    <row r="4821" spans="1:8" hidden="1">
      <c r="A4821" s="1"/>
      <c r="B4821" s="1">
        <v>44359</v>
      </c>
      <c r="C4821" s="6">
        <f>DATE(2012,12,31)-763</f>
        <v>40511</v>
      </c>
      <c r="D4821" s="7">
        <v>6.08</v>
      </c>
      <c r="E4821" s="1">
        <v>19</v>
      </c>
      <c r="F4821" s="1">
        <v>113.2</v>
      </c>
      <c r="G4821" s="7">
        <v>0.91</v>
      </c>
      <c r="H4821" s="2" t="s">
        <v>1033</v>
      </c>
    </row>
    <row r="4822" spans="1:8" hidden="1">
      <c r="A4822" s="1"/>
      <c r="B4822" s="1">
        <v>44871</v>
      </c>
      <c r="C4822" s="6">
        <f>DATE(2012,12,31)-608</f>
        <v>40666</v>
      </c>
      <c r="D4822" s="7">
        <v>3.28</v>
      </c>
      <c r="E4822" s="1">
        <v>27</v>
      </c>
      <c r="F4822" s="1">
        <v>94.46</v>
      </c>
      <c r="G4822" s="7">
        <v>4.2</v>
      </c>
      <c r="H4822" s="2" t="s">
        <v>1033</v>
      </c>
    </row>
    <row r="4823" spans="1:8" hidden="1">
      <c r="A4823" s="1"/>
      <c r="B4823" s="1">
        <v>46055</v>
      </c>
      <c r="C4823" s="6">
        <f>DATE(2012,12,31)-212</f>
        <v>41062</v>
      </c>
      <c r="D4823" s="7">
        <v>50.98</v>
      </c>
      <c r="E4823" s="1">
        <v>25</v>
      </c>
      <c r="F4823" s="1">
        <v>1291.2</v>
      </c>
      <c r="G4823" s="7">
        <v>6.5</v>
      </c>
      <c r="H4823" s="2" t="s">
        <v>1034</v>
      </c>
    </row>
    <row r="4824" spans="1:8" hidden="1">
      <c r="A4824" s="1"/>
      <c r="B4824" s="1">
        <v>46624</v>
      </c>
      <c r="C4824" s="6">
        <f>DATE(2012,12,31)-980</f>
        <v>40294</v>
      </c>
      <c r="D4824" s="7">
        <v>4.13</v>
      </c>
      <c r="E4824" s="1">
        <v>28</v>
      </c>
      <c r="F4824" s="1">
        <v>110.2</v>
      </c>
      <c r="G4824" s="7">
        <v>0.5</v>
      </c>
      <c r="H4824" s="2" t="s">
        <v>1033</v>
      </c>
    </row>
    <row r="4825" spans="1:8" hidden="1">
      <c r="A4825" s="1"/>
      <c r="B4825" s="1">
        <v>46624</v>
      </c>
      <c r="C4825" s="6">
        <f>DATE(2012,12,31)-980</f>
        <v>40294</v>
      </c>
      <c r="D4825" s="7">
        <v>4.28</v>
      </c>
      <c r="E4825" s="1">
        <v>12</v>
      </c>
      <c r="F4825" s="1">
        <v>54.86</v>
      </c>
      <c r="G4825" s="7">
        <v>6.72</v>
      </c>
      <c r="H4825" s="2" t="s">
        <v>1033</v>
      </c>
    </row>
    <row r="4826" spans="1:8" hidden="1">
      <c r="A4826" s="1"/>
      <c r="B4826" s="1">
        <v>47079</v>
      </c>
      <c r="C4826" s="6">
        <f>DATE(2012,12,31)-381</f>
        <v>40893</v>
      </c>
      <c r="D4826" s="7">
        <v>31.76</v>
      </c>
      <c r="E4826" s="1">
        <v>34</v>
      </c>
      <c r="F4826" s="1">
        <v>1069.8499999999999</v>
      </c>
      <c r="G4826" s="7">
        <v>45.51</v>
      </c>
      <c r="H4826" s="2" t="s">
        <v>1035</v>
      </c>
    </row>
    <row r="4827" spans="1:8" hidden="1">
      <c r="A4827" s="1"/>
      <c r="B4827" s="1">
        <v>47494</v>
      </c>
      <c r="C4827" s="6">
        <f>DATE(2012,12,31)-1279</f>
        <v>39995</v>
      </c>
      <c r="D4827" s="7">
        <v>45.19</v>
      </c>
      <c r="E4827" s="1">
        <v>42</v>
      </c>
      <c r="F4827" s="1">
        <v>1967.83</v>
      </c>
      <c r="G4827" s="7">
        <v>1.99</v>
      </c>
      <c r="H4827" s="2" t="s">
        <v>1034</v>
      </c>
    </row>
    <row r="4828" spans="1:8" hidden="1">
      <c r="A4828" s="1"/>
      <c r="B4828" s="1">
        <v>47494</v>
      </c>
      <c r="C4828" s="6">
        <f>DATE(2012,12,31)-1279</f>
        <v>39995</v>
      </c>
      <c r="D4828" s="7">
        <v>4.9800000000000004</v>
      </c>
      <c r="E4828" s="1">
        <v>9</v>
      </c>
      <c r="F4828" s="1">
        <v>52.59</v>
      </c>
      <c r="G4828" s="7">
        <v>6.07</v>
      </c>
      <c r="H4828" s="2" t="s">
        <v>1033</v>
      </c>
    </row>
    <row r="4829" spans="1:8">
      <c r="A4829" s="1"/>
      <c r="B4829" s="1">
        <v>47622</v>
      </c>
      <c r="C4829" s="6">
        <f>DATE(2012,12,31)-110</f>
        <v>41164</v>
      </c>
      <c r="D4829" s="7">
        <v>204.1</v>
      </c>
      <c r="E4829" s="1">
        <v>41</v>
      </c>
      <c r="F4829" s="1">
        <v>8188.19</v>
      </c>
      <c r="G4829" s="7">
        <v>13.99</v>
      </c>
      <c r="H4829" s="2" t="s">
        <v>1034</v>
      </c>
    </row>
    <row r="4830" spans="1:8" hidden="1">
      <c r="A4830" s="1"/>
      <c r="B4830" s="1">
        <v>47938</v>
      </c>
      <c r="C4830" s="6">
        <f>DATE(2012,12,31)-1286</f>
        <v>39988</v>
      </c>
      <c r="D4830" s="7">
        <v>20.99</v>
      </c>
      <c r="E4830" s="1">
        <v>17</v>
      </c>
      <c r="F4830" s="1">
        <v>283.65349999999995</v>
      </c>
      <c r="G4830" s="7">
        <v>2.5</v>
      </c>
      <c r="H4830" s="2" t="s">
        <v>1034</v>
      </c>
    </row>
    <row r="4831" spans="1:8" hidden="1">
      <c r="A4831" s="1"/>
      <c r="B4831" s="1">
        <v>48032</v>
      </c>
      <c r="C4831" s="6">
        <f>DATE(2012,12,31)-858</f>
        <v>40416</v>
      </c>
      <c r="D4831" s="7">
        <v>7.77</v>
      </c>
      <c r="E4831" s="1">
        <v>42</v>
      </c>
      <c r="F4831" s="1">
        <v>309.17</v>
      </c>
      <c r="G4831" s="7">
        <v>9.23</v>
      </c>
      <c r="H4831" s="2" t="s">
        <v>1033</v>
      </c>
    </row>
    <row r="4832" spans="1:8" hidden="1">
      <c r="A4832" s="1"/>
      <c r="B4832" s="1">
        <v>48032</v>
      </c>
      <c r="C4832" s="6">
        <f>DATE(2012,12,31)-858</f>
        <v>40416</v>
      </c>
      <c r="D4832" s="7">
        <v>15.14</v>
      </c>
      <c r="E4832" s="1">
        <v>29</v>
      </c>
      <c r="F4832" s="1">
        <v>412.86</v>
      </c>
      <c r="G4832" s="7">
        <v>4.53</v>
      </c>
      <c r="H4832" s="2" t="s">
        <v>1033</v>
      </c>
    </row>
    <row r="4833" spans="1:8" hidden="1">
      <c r="A4833" s="1"/>
      <c r="B4833" s="1">
        <v>49062</v>
      </c>
      <c r="C4833" s="6">
        <f>DATE(2012,12,31)-264</f>
        <v>41010</v>
      </c>
      <c r="D4833" s="7">
        <v>2.98</v>
      </c>
      <c r="E4833" s="1">
        <v>33</v>
      </c>
      <c r="F4833" s="1">
        <v>103.32</v>
      </c>
      <c r="G4833" s="7">
        <v>2.0299999999999998</v>
      </c>
      <c r="H4833" s="2" t="s">
        <v>1033</v>
      </c>
    </row>
    <row r="4834" spans="1:8" hidden="1">
      <c r="A4834" s="1"/>
      <c r="B4834" s="1">
        <v>49541</v>
      </c>
      <c r="C4834" s="6">
        <f>DATE(2012,12,31)-1445</f>
        <v>39829</v>
      </c>
      <c r="D4834" s="7">
        <v>13.43</v>
      </c>
      <c r="E4834" s="1">
        <v>35</v>
      </c>
      <c r="F4834" s="1">
        <v>503.75</v>
      </c>
      <c r="G4834" s="7">
        <v>5.5</v>
      </c>
      <c r="H4834" s="2" t="s">
        <v>1033</v>
      </c>
    </row>
    <row r="4835" spans="1:8" hidden="1">
      <c r="A4835" s="1"/>
      <c r="B4835" s="1">
        <v>49799</v>
      </c>
      <c r="C4835" s="6">
        <f>DATE(2012,12,31)-1225</f>
        <v>40049</v>
      </c>
      <c r="D4835" s="7">
        <v>376.13</v>
      </c>
      <c r="E4835" s="1">
        <v>4</v>
      </c>
      <c r="F4835" s="1">
        <v>1614.97</v>
      </c>
      <c r="G4835" s="7">
        <v>85.63</v>
      </c>
      <c r="H4835" s="2" t="s">
        <v>1035</v>
      </c>
    </row>
    <row r="4836" spans="1:8" hidden="1">
      <c r="A4836" s="1"/>
      <c r="B4836" s="1">
        <v>49799</v>
      </c>
      <c r="C4836" s="6">
        <f>DATE(2012,12,31)-1225</f>
        <v>40049</v>
      </c>
      <c r="D4836" s="7">
        <v>195.99</v>
      </c>
      <c r="E4836" s="1">
        <v>12</v>
      </c>
      <c r="F4836" s="1">
        <v>2119.0414999999998</v>
      </c>
      <c r="G4836" s="7">
        <v>8.99</v>
      </c>
      <c r="H4836" s="2" t="s">
        <v>1034</v>
      </c>
    </row>
    <row r="4837" spans="1:8" hidden="1">
      <c r="A4837" s="1"/>
      <c r="B4837" s="1">
        <v>49828</v>
      </c>
      <c r="C4837" s="6">
        <f>DATE(2012,12,31)-489</f>
        <v>40785</v>
      </c>
      <c r="D4837" s="7">
        <v>6.48</v>
      </c>
      <c r="E4837" s="1">
        <v>39</v>
      </c>
      <c r="F4837" s="1">
        <v>272.39</v>
      </c>
      <c r="G4837" s="7">
        <v>6.6</v>
      </c>
      <c r="H4837" s="2" t="s">
        <v>1033</v>
      </c>
    </row>
    <row r="4838" spans="1:8">
      <c r="A4838" s="1"/>
      <c r="B4838" s="1">
        <v>50054</v>
      </c>
      <c r="C4838" s="6">
        <f>DATE(2012,12,31)-847</f>
        <v>40427</v>
      </c>
      <c r="D4838" s="7">
        <v>99.99</v>
      </c>
      <c r="E4838" s="1">
        <v>50</v>
      </c>
      <c r="F4838" s="1">
        <v>5369.46</v>
      </c>
      <c r="G4838" s="7">
        <v>19.989999999999998</v>
      </c>
      <c r="H4838" s="2" t="s">
        <v>1034</v>
      </c>
    </row>
    <row r="4839" spans="1:8" hidden="1">
      <c r="A4839" s="1"/>
      <c r="B4839" s="1">
        <v>50054</v>
      </c>
      <c r="C4839" s="6">
        <f>DATE(2012,12,31)-847</f>
        <v>40427</v>
      </c>
      <c r="D4839" s="7">
        <v>33.29</v>
      </c>
      <c r="E4839" s="1">
        <v>41</v>
      </c>
      <c r="F4839" s="1">
        <v>1439.96</v>
      </c>
      <c r="G4839" s="7">
        <v>8.74</v>
      </c>
      <c r="H4839" s="2" t="s">
        <v>1033</v>
      </c>
    </row>
    <row r="4840" spans="1:8" hidden="1">
      <c r="A4840" s="1"/>
      <c r="B4840" s="1">
        <v>50370</v>
      </c>
      <c r="C4840" s="6">
        <f>DATE(2012,12,31)-55</f>
        <v>41219</v>
      </c>
      <c r="D4840" s="7">
        <v>4.24</v>
      </c>
      <c r="E4840" s="1">
        <v>25</v>
      </c>
      <c r="F4840" s="1">
        <v>122.05</v>
      </c>
      <c r="G4840" s="7">
        <v>5.41</v>
      </c>
      <c r="H4840" s="2" t="s">
        <v>1033</v>
      </c>
    </row>
    <row r="4841" spans="1:8" hidden="1">
      <c r="A4841" s="1"/>
      <c r="B4841" s="1">
        <v>51009</v>
      </c>
      <c r="C4841" s="6">
        <f>DATE(2012,12,31)-422</f>
        <v>40852</v>
      </c>
      <c r="D4841" s="7">
        <v>4.18</v>
      </c>
      <c r="E4841" s="1">
        <v>10</v>
      </c>
      <c r="F4841" s="1">
        <v>48</v>
      </c>
      <c r="G4841" s="7">
        <v>6.92</v>
      </c>
      <c r="H4841" s="2" t="s">
        <v>1035</v>
      </c>
    </row>
    <row r="4842" spans="1:8" hidden="1">
      <c r="A4842" s="1"/>
      <c r="B4842" s="1">
        <v>55200</v>
      </c>
      <c r="C4842" s="6">
        <f>DATE(2012,12,31)-856</f>
        <v>40418</v>
      </c>
      <c r="D4842" s="7">
        <v>15.15</v>
      </c>
      <c r="E4842" s="1">
        <v>33</v>
      </c>
      <c r="F4842" s="1">
        <v>505.08</v>
      </c>
      <c r="G4842" s="7">
        <v>10.130000000000001</v>
      </c>
      <c r="H4842" s="2" t="s">
        <v>1033</v>
      </c>
    </row>
    <row r="4843" spans="1:8" hidden="1">
      <c r="A4843" s="1"/>
      <c r="B4843" s="1">
        <v>55200</v>
      </c>
      <c r="C4843" s="6">
        <f>DATE(2012,12,31)-856</f>
        <v>40418</v>
      </c>
      <c r="D4843" s="7">
        <v>205.99</v>
      </c>
      <c r="E4843" s="1">
        <v>4</v>
      </c>
      <c r="F4843" s="1">
        <v>649.23849999999993</v>
      </c>
      <c r="G4843" s="7">
        <v>2.79</v>
      </c>
      <c r="H4843" s="2" t="s">
        <v>1034</v>
      </c>
    </row>
    <row r="4844" spans="1:8" hidden="1">
      <c r="A4844" s="1"/>
      <c r="B4844" s="1">
        <v>55808</v>
      </c>
      <c r="C4844" s="6">
        <f>DATE(2012,12,31)-686</f>
        <v>40588</v>
      </c>
      <c r="D4844" s="7">
        <v>122.99</v>
      </c>
      <c r="E4844" s="1">
        <v>6</v>
      </c>
      <c r="F4844" s="1">
        <v>830.28</v>
      </c>
      <c r="G4844" s="7">
        <v>70.2</v>
      </c>
      <c r="H4844" s="2" t="s">
        <v>1035</v>
      </c>
    </row>
    <row r="4845" spans="1:8" hidden="1">
      <c r="A4845" s="1"/>
      <c r="B4845" s="1">
        <v>55808</v>
      </c>
      <c r="C4845" s="6">
        <f>DATE(2012,12,31)-686</f>
        <v>40588</v>
      </c>
      <c r="D4845" s="7">
        <v>20.99</v>
      </c>
      <c r="E4845" s="1">
        <v>45</v>
      </c>
      <c r="F4845" s="1">
        <v>837.38599999999997</v>
      </c>
      <c r="G4845" s="7">
        <v>4.8099999999999996</v>
      </c>
      <c r="H4845" s="2" t="s">
        <v>1034</v>
      </c>
    </row>
    <row r="4846" spans="1:8" hidden="1">
      <c r="A4846" s="1"/>
      <c r="B4846" s="1">
        <v>55937</v>
      </c>
      <c r="C4846" s="6">
        <f>DATE(2012,12,31)-1435</f>
        <v>39839</v>
      </c>
      <c r="D4846" s="7">
        <v>39.979999999999997</v>
      </c>
      <c r="E4846" s="1">
        <v>10</v>
      </c>
      <c r="F4846" s="1">
        <v>392.77</v>
      </c>
      <c r="G4846" s="7">
        <v>7.12</v>
      </c>
      <c r="H4846" s="2" t="s">
        <v>1034</v>
      </c>
    </row>
    <row r="4847" spans="1:8">
      <c r="A4847" s="1"/>
      <c r="B4847" s="1">
        <v>55937</v>
      </c>
      <c r="C4847" s="6">
        <f>DATE(2012,12,31)-1435</f>
        <v>39839</v>
      </c>
      <c r="D4847" s="7">
        <v>376.13</v>
      </c>
      <c r="E4847" s="1">
        <v>24</v>
      </c>
      <c r="F4847" s="1">
        <v>7332.0880000000006</v>
      </c>
      <c r="G4847" s="7">
        <v>85.63</v>
      </c>
      <c r="H4847" s="2" t="s">
        <v>1035</v>
      </c>
    </row>
    <row r="4848" spans="1:8" hidden="1">
      <c r="A4848" s="1"/>
      <c r="B4848" s="1">
        <v>56161</v>
      </c>
      <c r="C4848" s="6">
        <f>DATE(2012,12,31)-261</f>
        <v>41013</v>
      </c>
      <c r="D4848" s="7">
        <v>39.99</v>
      </c>
      <c r="E4848" s="1">
        <v>38</v>
      </c>
      <c r="F4848" s="1">
        <v>1504.22</v>
      </c>
      <c r="G4848" s="7">
        <v>10.25</v>
      </c>
      <c r="H4848" s="2" t="s">
        <v>1034</v>
      </c>
    </row>
    <row r="4849" spans="1:8" hidden="1">
      <c r="A4849" s="1"/>
      <c r="B4849" s="1">
        <v>57477</v>
      </c>
      <c r="C4849" s="6">
        <f>DATE(2012,12,31)-827</f>
        <v>40447</v>
      </c>
      <c r="D4849" s="7">
        <v>14.56</v>
      </c>
      <c r="E4849" s="1">
        <v>50</v>
      </c>
      <c r="F4849" s="1">
        <v>745.48</v>
      </c>
      <c r="G4849" s="7">
        <v>3.5</v>
      </c>
      <c r="H4849" s="2" t="s">
        <v>1033</v>
      </c>
    </row>
    <row r="4850" spans="1:8">
      <c r="A4850" s="1"/>
      <c r="B4850" s="1">
        <v>57477</v>
      </c>
      <c r="C4850" s="6">
        <f>DATE(2012,12,31)-827</f>
        <v>40447</v>
      </c>
      <c r="D4850" s="7">
        <v>85.99</v>
      </c>
      <c r="E4850" s="1">
        <v>45</v>
      </c>
      <c r="F4850" s="1">
        <v>3086.5115000000001</v>
      </c>
      <c r="G4850" s="7">
        <v>2.5</v>
      </c>
      <c r="H4850" s="2" t="s">
        <v>1034</v>
      </c>
    </row>
    <row r="4851" spans="1:8" hidden="1">
      <c r="A4851" s="1"/>
      <c r="B4851" s="1">
        <v>59044</v>
      </c>
      <c r="C4851" s="6">
        <f>DATE(2012,12,31)-530</f>
        <v>40744</v>
      </c>
      <c r="D4851" s="7">
        <v>3.08</v>
      </c>
      <c r="E4851" s="1">
        <v>6</v>
      </c>
      <c r="F4851" s="1">
        <v>20.190000000000001</v>
      </c>
      <c r="G4851" s="7">
        <v>0.99</v>
      </c>
      <c r="H4851" s="2" t="s">
        <v>1033</v>
      </c>
    </row>
    <row r="4852" spans="1:8" hidden="1">
      <c r="A4852" s="1"/>
      <c r="B4852" s="1">
        <v>59204</v>
      </c>
      <c r="C4852" s="6">
        <f>DATE(2012,12,31)-306</f>
        <v>40968</v>
      </c>
      <c r="D4852" s="7">
        <v>5.8</v>
      </c>
      <c r="E4852" s="1">
        <v>25</v>
      </c>
      <c r="F4852" s="1">
        <v>151.75</v>
      </c>
      <c r="G4852" s="7">
        <v>5.59</v>
      </c>
      <c r="H4852" s="2" t="s">
        <v>1033</v>
      </c>
    </row>
    <row r="4853" spans="1:8" hidden="1">
      <c r="A4853" s="1"/>
      <c r="B4853" s="1">
        <v>59969</v>
      </c>
      <c r="C4853" s="6">
        <f>DATE(2012,12,31)-355</f>
        <v>40919</v>
      </c>
      <c r="D4853" s="7">
        <v>9.9</v>
      </c>
      <c r="E4853" s="1">
        <v>42</v>
      </c>
      <c r="F4853" s="1">
        <v>437.73</v>
      </c>
      <c r="G4853" s="7">
        <v>1.39</v>
      </c>
      <c r="H4853" s="2" t="s">
        <v>1033</v>
      </c>
    </row>
    <row r="4854" spans="1:8" hidden="1">
      <c r="A4854" s="1"/>
      <c r="B4854" s="1">
        <v>59969</v>
      </c>
      <c r="C4854" s="6">
        <f>DATE(2012,12,31)-355</f>
        <v>40919</v>
      </c>
      <c r="D4854" s="7">
        <v>15.7</v>
      </c>
      <c r="E4854" s="1">
        <v>16</v>
      </c>
      <c r="F4854" s="1">
        <v>275.01</v>
      </c>
      <c r="G4854" s="7">
        <v>11.25</v>
      </c>
      <c r="H4854" s="2" t="s">
        <v>1033</v>
      </c>
    </row>
    <row r="4855" spans="1:8" hidden="1">
      <c r="A4855" s="1"/>
      <c r="B4855" s="1">
        <v>166</v>
      </c>
      <c r="C4855" s="6">
        <f>DATE(2012,12,31)-477</f>
        <v>40797</v>
      </c>
      <c r="D4855" s="7">
        <v>65.989999999999995</v>
      </c>
      <c r="E4855" s="1">
        <v>10</v>
      </c>
      <c r="F4855" s="1">
        <v>567.93599999999992</v>
      </c>
      <c r="G4855" s="7">
        <v>8.99</v>
      </c>
      <c r="H4855" s="2" t="s">
        <v>1034</v>
      </c>
    </row>
    <row r="4856" spans="1:8" hidden="1">
      <c r="A4856" s="1"/>
      <c r="B4856" s="1">
        <v>197</v>
      </c>
      <c r="C4856" s="6">
        <f>DATE(2012,12,31)-635</f>
        <v>40639</v>
      </c>
      <c r="D4856" s="7">
        <v>12.98</v>
      </c>
      <c r="E4856" s="1">
        <v>23</v>
      </c>
      <c r="F4856" s="1">
        <v>310.52</v>
      </c>
      <c r="G4856" s="7">
        <v>3.14</v>
      </c>
      <c r="H4856" s="2" t="s">
        <v>1033</v>
      </c>
    </row>
    <row r="4857" spans="1:8" hidden="1">
      <c r="A4857" s="1"/>
      <c r="B4857" s="1">
        <v>231</v>
      </c>
      <c r="C4857" s="6">
        <f>DATE(2012,12,31)-1190</f>
        <v>40084</v>
      </c>
      <c r="D4857" s="7">
        <v>363.25</v>
      </c>
      <c r="E4857" s="1">
        <v>2</v>
      </c>
      <c r="F4857" s="1">
        <v>689.74</v>
      </c>
      <c r="G4857" s="7">
        <v>19.989999999999998</v>
      </c>
      <c r="H4857" s="2" t="s">
        <v>1033</v>
      </c>
    </row>
    <row r="4858" spans="1:8" hidden="1">
      <c r="A4858" s="1"/>
      <c r="B4858" s="1">
        <v>487</v>
      </c>
      <c r="C4858" s="6">
        <f>DATE(2012,12,31)-136</f>
        <v>41138</v>
      </c>
      <c r="D4858" s="7">
        <v>10.89</v>
      </c>
      <c r="E4858" s="1">
        <v>19</v>
      </c>
      <c r="F4858" s="1">
        <v>210.4</v>
      </c>
      <c r="G4858" s="7">
        <v>4.5</v>
      </c>
      <c r="H4858" s="2" t="s">
        <v>1033</v>
      </c>
    </row>
    <row r="4859" spans="1:8" hidden="1">
      <c r="A4859" s="1"/>
      <c r="B4859" s="1">
        <v>710</v>
      </c>
      <c r="C4859" s="6">
        <f>DATE(2012,12,31)-1095</f>
        <v>40179</v>
      </c>
      <c r="D4859" s="7">
        <v>3.58</v>
      </c>
      <c r="E4859" s="1">
        <v>42</v>
      </c>
      <c r="F4859" s="1">
        <v>161.77000000000001</v>
      </c>
      <c r="G4859" s="7">
        <v>5.47</v>
      </c>
      <c r="H4859" s="2" t="s">
        <v>1033</v>
      </c>
    </row>
    <row r="4860" spans="1:8" hidden="1">
      <c r="A4860" s="1"/>
      <c r="B4860" s="1">
        <v>710</v>
      </c>
      <c r="C4860" s="6">
        <f>DATE(2012,12,31)-1095</f>
        <v>40179</v>
      </c>
      <c r="D4860" s="7">
        <v>41.32</v>
      </c>
      <c r="E4860" s="1">
        <v>11</v>
      </c>
      <c r="F4860" s="1">
        <v>447.09</v>
      </c>
      <c r="G4860" s="7">
        <v>8.66</v>
      </c>
      <c r="H4860" s="2" t="s">
        <v>1035</v>
      </c>
    </row>
    <row r="4861" spans="1:8">
      <c r="A4861" s="1"/>
      <c r="B4861" s="1">
        <v>710</v>
      </c>
      <c r="C4861" s="6">
        <f>DATE(2012,12,31)-1095</f>
        <v>40179</v>
      </c>
      <c r="D4861" s="7">
        <v>145.44999999999999</v>
      </c>
      <c r="E4861" s="1">
        <v>29</v>
      </c>
      <c r="F4861" s="1">
        <v>4192.88</v>
      </c>
      <c r="G4861" s="7">
        <v>17.850000000000001</v>
      </c>
      <c r="H4861" s="2" t="s">
        <v>1034</v>
      </c>
    </row>
    <row r="4862" spans="1:8" hidden="1">
      <c r="A4862" s="1"/>
      <c r="B4862" s="1">
        <v>801</v>
      </c>
      <c r="C4862" s="6">
        <f>DATE(2012,12,31)-318</f>
        <v>40956</v>
      </c>
      <c r="D4862" s="7">
        <v>2.74</v>
      </c>
      <c r="E4862" s="1">
        <v>20</v>
      </c>
      <c r="F4862" s="1">
        <v>59.85</v>
      </c>
      <c r="G4862" s="7">
        <v>3.5</v>
      </c>
      <c r="H4862" s="2" t="s">
        <v>1033</v>
      </c>
    </row>
    <row r="4863" spans="1:8" hidden="1">
      <c r="A4863" s="1"/>
      <c r="B4863" s="1">
        <v>870</v>
      </c>
      <c r="C4863" s="6">
        <f>DATE(2012,12,31)-926</f>
        <v>40348</v>
      </c>
      <c r="D4863" s="7">
        <v>70.97</v>
      </c>
      <c r="E4863" s="1">
        <v>23</v>
      </c>
      <c r="F4863" s="1">
        <v>1661.04</v>
      </c>
      <c r="G4863" s="7">
        <v>3.5</v>
      </c>
      <c r="H4863" s="2" t="s">
        <v>1033</v>
      </c>
    </row>
    <row r="4864" spans="1:8" hidden="1">
      <c r="A4864" s="1"/>
      <c r="B4864" s="1">
        <v>1253</v>
      </c>
      <c r="C4864" s="6">
        <f>DATE(2012,12,31)-1071</f>
        <v>40203</v>
      </c>
      <c r="D4864" s="7">
        <v>31.98</v>
      </c>
      <c r="E4864" s="1">
        <v>15</v>
      </c>
      <c r="F4864" s="1">
        <v>494.34</v>
      </c>
      <c r="G4864" s="7">
        <v>6.72</v>
      </c>
      <c r="H4864" s="2" t="s">
        <v>1033</v>
      </c>
    </row>
    <row r="4865" spans="1:8" hidden="1">
      <c r="A4865" s="1"/>
      <c r="B4865" s="1">
        <v>1542</v>
      </c>
      <c r="C4865" s="6">
        <f>DATE(2012,12,31)-839</f>
        <v>40435</v>
      </c>
      <c r="D4865" s="7">
        <v>48.58</v>
      </c>
      <c r="E4865" s="1">
        <v>47</v>
      </c>
      <c r="F4865" s="1">
        <v>2150.25</v>
      </c>
      <c r="G4865" s="7">
        <v>3.99</v>
      </c>
      <c r="H4865" s="2" t="s">
        <v>1033</v>
      </c>
    </row>
    <row r="4866" spans="1:8" hidden="1">
      <c r="A4866" s="1"/>
      <c r="B4866" s="1">
        <v>1542</v>
      </c>
      <c r="C4866" s="6">
        <f>DATE(2012,12,31)-839</f>
        <v>40435</v>
      </c>
      <c r="D4866" s="7">
        <v>35.51</v>
      </c>
      <c r="E4866" s="1">
        <v>13</v>
      </c>
      <c r="F4866" s="1">
        <v>448</v>
      </c>
      <c r="G4866" s="7">
        <v>6.31</v>
      </c>
      <c r="H4866" s="2" t="s">
        <v>1033</v>
      </c>
    </row>
    <row r="4867" spans="1:8">
      <c r="A4867" s="1"/>
      <c r="B4867" s="1">
        <v>2497</v>
      </c>
      <c r="C4867" s="6">
        <f>DATE(2012,12,31)-127</f>
        <v>41147</v>
      </c>
      <c r="D4867" s="7">
        <v>205.99</v>
      </c>
      <c r="E4867" s="1">
        <v>21</v>
      </c>
      <c r="F4867" s="1">
        <v>3629.1174999999998</v>
      </c>
      <c r="G4867" s="7">
        <v>5.26</v>
      </c>
      <c r="H4867" s="2" t="s">
        <v>1034</v>
      </c>
    </row>
    <row r="4868" spans="1:8" hidden="1">
      <c r="A4868" s="1"/>
      <c r="B4868" s="1">
        <v>2630</v>
      </c>
      <c r="C4868" s="6">
        <f>DATE(2012,12,31)-69</f>
        <v>41205</v>
      </c>
      <c r="D4868" s="7">
        <v>4.7300000000000004</v>
      </c>
      <c r="E4868" s="1">
        <v>31</v>
      </c>
      <c r="F4868" s="1">
        <v>146.51</v>
      </c>
      <c r="G4868" s="7">
        <v>1.52</v>
      </c>
      <c r="H4868" s="2" t="s">
        <v>1033</v>
      </c>
    </row>
    <row r="4869" spans="1:8">
      <c r="A4869" s="1"/>
      <c r="B4869" s="1">
        <v>2657</v>
      </c>
      <c r="C4869" s="6">
        <f>DATE(2012,12,31)-442</f>
        <v>40832</v>
      </c>
      <c r="D4869" s="7">
        <v>279.81</v>
      </c>
      <c r="E4869" s="1">
        <v>30</v>
      </c>
      <c r="F4869" s="1">
        <v>8316.76</v>
      </c>
      <c r="G4869" s="7">
        <v>23.19</v>
      </c>
      <c r="H4869" s="2" t="s">
        <v>1033</v>
      </c>
    </row>
    <row r="4870" spans="1:8" hidden="1">
      <c r="A4870" s="1"/>
      <c r="B4870" s="1">
        <v>2657</v>
      </c>
      <c r="C4870" s="6">
        <f>DATE(2012,12,31)-442</f>
        <v>40832</v>
      </c>
      <c r="D4870" s="7">
        <v>65.989999999999995</v>
      </c>
      <c r="E4870" s="1">
        <v>37</v>
      </c>
      <c r="F4870" s="1">
        <v>2143.2154999999998</v>
      </c>
      <c r="G4870" s="7">
        <v>8.99</v>
      </c>
      <c r="H4870" s="2" t="s">
        <v>1034</v>
      </c>
    </row>
    <row r="4871" spans="1:8" hidden="1">
      <c r="A4871" s="1"/>
      <c r="B4871" s="1">
        <v>2688</v>
      </c>
      <c r="C4871" s="6">
        <f>DATE(2012,12,31)-343</f>
        <v>40931</v>
      </c>
      <c r="D4871" s="7">
        <v>85.99</v>
      </c>
      <c r="E4871" s="1">
        <v>31</v>
      </c>
      <c r="F4871" s="1">
        <v>2080.0349999999999</v>
      </c>
      <c r="G4871" s="7">
        <v>1.25</v>
      </c>
      <c r="H4871" s="2" t="s">
        <v>1034</v>
      </c>
    </row>
    <row r="4872" spans="1:8" hidden="1">
      <c r="A4872" s="1"/>
      <c r="B4872" s="1">
        <v>2688</v>
      </c>
      <c r="C4872" s="6">
        <f>DATE(2012,12,31)-343</f>
        <v>40931</v>
      </c>
      <c r="D4872" s="7">
        <v>20.97</v>
      </c>
      <c r="E4872" s="1">
        <v>7</v>
      </c>
      <c r="F4872" s="1">
        <v>145.41999999999999</v>
      </c>
      <c r="G4872" s="7">
        <v>6.5</v>
      </c>
      <c r="H4872" s="2" t="s">
        <v>1034</v>
      </c>
    </row>
    <row r="4873" spans="1:8" hidden="1">
      <c r="A4873" s="1"/>
      <c r="B4873" s="1">
        <v>2688</v>
      </c>
      <c r="C4873" s="6">
        <f>DATE(2012,12,31)-343</f>
        <v>40931</v>
      </c>
      <c r="D4873" s="7">
        <v>155.99</v>
      </c>
      <c r="E4873" s="1">
        <v>11</v>
      </c>
      <c r="F4873" s="1">
        <v>1559.4355</v>
      </c>
      <c r="G4873" s="7">
        <v>3.9</v>
      </c>
      <c r="H4873" s="2" t="s">
        <v>1034</v>
      </c>
    </row>
    <row r="4874" spans="1:8" hidden="1">
      <c r="A4874" s="1"/>
      <c r="B4874" s="1">
        <v>2816</v>
      </c>
      <c r="C4874" s="6">
        <f>DATE(2012,12,31)-1199</f>
        <v>40075</v>
      </c>
      <c r="D4874" s="7">
        <v>21.98</v>
      </c>
      <c r="E4874" s="1">
        <v>35</v>
      </c>
      <c r="F4874" s="1">
        <v>787.56</v>
      </c>
      <c r="G4874" s="7">
        <v>2.87</v>
      </c>
      <c r="H4874" s="2" t="s">
        <v>1033</v>
      </c>
    </row>
    <row r="4875" spans="1:8" hidden="1">
      <c r="A4875" s="1"/>
      <c r="B4875" s="1">
        <v>2818</v>
      </c>
      <c r="C4875" s="6">
        <f>DATE(2012,12,31)-1116</f>
        <v>40158</v>
      </c>
      <c r="D4875" s="7">
        <v>15.68</v>
      </c>
      <c r="E4875" s="1">
        <v>37</v>
      </c>
      <c r="F4875" s="1">
        <v>565.91</v>
      </c>
      <c r="G4875" s="7">
        <v>3.73</v>
      </c>
      <c r="H4875" s="2" t="s">
        <v>1035</v>
      </c>
    </row>
    <row r="4876" spans="1:8" hidden="1">
      <c r="A4876" s="1"/>
      <c r="B4876" s="1">
        <v>2818</v>
      </c>
      <c r="C4876" s="6">
        <f>DATE(2012,12,31)-1116</f>
        <v>40158</v>
      </c>
      <c r="D4876" s="7">
        <v>14.98</v>
      </c>
      <c r="E4876" s="1">
        <v>39</v>
      </c>
      <c r="F4876" s="1">
        <v>593.21</v>
      </c>
      <c r="G4876" s="7">
        <v>8.99</v>
      </c>
      <c r="H4876" s="2" t="s">
        <v>1035</v>
      </c>
    </row>
    <row r="4877" spans="1:8" hidden="1">
      <c r="A4877" s="1"/>
      <c r="B4877" s="1">
        <v>2818</v>
      </c>
      <c r="C4877" s="6">
        <f>DATE(2012,12,31)-1116</f>
        <v>40158</v>
      </c>
      <c r="D4877" s="7">
        <v>38.76</v>
      </c>
      <c r="E4877" s="1">
        <v>2</v>
      </c>
      <c r="F4877" s="1">
        <v>89.23</v>
      </c>
      <c r="G4877" s="7">
        <v>13.26</v>
      </c>
      <c r="H4877" s="2" t="s">
        <v>1033</v>
      </c>
    </row>
    <row r="4878" spans="1:8" hidden="1">
      <c r="A4878" s="1"/>
      <c r="B4878" s="1">
        <v>3040</v>
      </c>
      <c r="C4878" s="6">
        <f>DATE(2012,12,31)-995</f>
        <v>40279</v>
      </c>
      <c r="D4878" s="7">
        <v>6.48</v>
      </c>
      <c r="E4878" s="1">
        <v>13</v>
      </c>
      <c r="F4878" s="1">
        <v>98.39</v>
      </c>
      <c r="G4878" s="7">
        <v>6.6</v>
      </c>
      <c r="H4878" s="2" t="s">
        <v>1033</v>
      </c>
    </row>
    <row r="4879" spans="1:8" hidden="1">
      <c r="A4879" s="1"/>
      <c r="B4879" s="1">
        <v>3108</v>
      </c>
      <c r="C4879" s="6">
        <f>DATE(2012,12,31)-880</f>
        <v>40394</v>
      </c>
      <c r="D4879" s="7">
        <v>1.82</v>
      </c>
      <c r="E4879" s="1">
        <v>36</v>
      </c>
      <c r="F4879" s="1">
        <v>65.39</v>
      </c>
      <c r="G4879" s="7">
        <v>1</v>
      </c>
      <c r="H4879" s="2" t="s">
        <v>1033</v>
      </c>
    </row>
    <row r="4880" spans="1:8" hidden="1">
      <c r="A4880" s="1"/>
      <c r="B4880" s="1">
        <v>3459</v>
      </c>
      <c r="C4880" s="6">
        <f>DATE(2012,12,31)-1253</f>
        <v>40021</v>
      </c>
      <c r="D4880" s="7">
        <v>110.99</v>
      </c>
      <c r="E4880" s="1">
        <v>24</v>
      </c>
      <c r="F4880" s="1">
        <v>2152.4039999999995</v>
      </c>
      <c r="G4880" s="7">
        <v>8.99</v>
      </c>
      <c r="H4880" s="2" t="s">
        <v>1034</v>
      </c>
    </row>
    <row r="4881" spans="1:8">
      <c r="A4881" s="1"/>
      <c r="B4881" s="1">
        <v>3488</v>
      </c>
      <c r="C4881" s="6">
        <f>DATE(2012,12,31)-724</f>
        <v>40550</v>
      </c>
      <c r="D4881" s="7">
        <v>122.99</v>
      </c>
      <c r="E4881" s="1">
        <v>39</v>
      </c>
      <c r="F4881" s="1">
        <v>4669.1899999999996</v>
      </c>
      <c r="G4881" s="7">
        <v>70.2</v>
      </c>
      <c r="H4881" s="2" t="s">
        <v>1035</v>
      </c>
    </row>
    <row r="4882" spans="1:8" hidden="1">
      <c r="A4882" s="1"/>
      <c r="B4882" s="1">
        <v>3488</v>
      </c>
      <c r="C4882" s="6">
        <f>DATE(2012,12,31)-724</f>
        <v>40550</v>
      </c>
      <c r="D4882" s="7">
        <v>21.98</v>
      </c>
      <c r="E4882" s="1">
        <v>6</v>
      </c>
      <c r="F4882" s="1">
        <v>133.4</v>
      </c>
      <c r="G4882" s="7">
        <v>2.87</v>
      </c>
      <c r="H4882" s="2" t="s">
        <v>1033</v>
      </c>
    </row>
    <row r="4883" spans="1:8" hidden="1">
      <c r="A4883" s="1"/>
      <c r="B4883" s="1">
        <v>3492</v>
      </c>
      <c r="C4883" s="6">
        <f>DATE(2012,12,31)-1134</f>
        <v>40140</v>
      </c>
      <c r="D4883" s="7">
        <v>67.28</v>
      </c>
      <c r="E4883" s="1">
        <v>35</v>
      </c>
      <c r="F4883" s="1">
        <v>2393.63</v>
      </c>
      <c r="G4883" s="7">
        <v>19.989999999999998</v>
      </c>
      <c r="H4883" s="2" t="s">
        <v>1033</v>
      </c>
    </row>
    <row r="4884" spans="1:8">
      <c r="A4884" s="1"/>
      <c r="B4884" s="1">
        <v>3492</v>
      </c>
      <c r="C4884" s="6">
        <f>DATE(2012,12,31)-1134</f>
        <v>40140</v>
      </c>
      <c r="D4884" s="7">
        <v>130.97999999999999</v>
      </c>
      <c r="E4884" s="1">
        <v>49</v>
      </c>
      <c r="F4884" s="1">
        <v>6177.53</v>
      </c>
      <c r="G4884" s="7">
        <v>54.74</v>
      </c>
      <c r="H4884" s="2" t="s">
        <v>1035</v>
      </c>
    </row>
    <row r="4885" spans="1:8" hidden="1">
      <c r="A4885" s="1"/>
      <c r="B4885" s="1">
        <v>3492</v>
      </c>
      <c r="C4885" s="6">
        <f>DATE(2012,12,31)-1134</f>
        <v>40140</v>
      </c>
      <c r="D4885" s="7">
        <v>2.78</v>
      </c>
      <c r="E4885" s="1">
        <v>33</v>
      </c>
      <c r="F4885" s="1">
        <v>94.6</v>
      </c>
      <c r="G4885" s="7">
        <v>1.25</v>
      </c>
      <c r="H4885" s="2" t="s">
        <v>1033</v>
      </c>
    </row>
    <row r="4886" spans="1:8" hidden="1">
      <c r="A4886" s="1"/>
      <c r="B4886" s="1">
        <v>3553</v>
      </c>
      <c r="C4886" s="6">
        <f>DATE(2012,12,31)-1324</f>
        <v>39950</v>
      </c>
      <c r="D4886" s="7">
        <v>2.94</v>
      </c>
      <c r="E4886" s="1">
        <v>7</v>
      </c>
      <c r="F4886" s="1">
        <v>20.5</v>
      </c>
      <c r="G4886" s="7">
        <v>0.96</v>
      </c>
      <c r="H4886" s="2" t="s">
        <v>1033</v>
      </c>
    </row>
    <row r="4887" spans="1:8" hidden="1">
      <c r="A4887" s="1"/>
      <c r="B4887" s="1">
        <v>3622</v>
      </c>
      <c r="C4887" s="6">
        <f>DATE(2012,12,31)-401</f>
        <v>40873</v>
      </c>
      <c r="D4887" s="7">
        <v>4.24</v>
      </c>
      <c r="E4887" s="1">
        <v>16</v>
      </c>
      <c r="F4887" s="1">
        <v>76.599999999999994</v>
      </c>
      <c r="G4887" s="7">
        <v>5.41</v>
      </c>
      <c r="H4887" s="2" t="s">
        <v>1033</v>
      </c>
    </row>
    <row r="4888" spans="1:8" hidden="1">
      <c r="A4888" s="1"/>
      <c r="B4888" s="1">
        <v>3810</v>
      </c>
      <c r="C4888" s="6">
        <f>DATE(2012,12,31)-106</f>
        <v>41168</v>
      </c>
      <c r="D4888" s="7">
        <v>4.4800000000000004</v>
      </c>
      <c r="E4888" s="1">
        <v>40</v>
      </c>
      <c r="F4888" s="1">
        <v>221.86</v>
      </c>
      <c r="G4888" s="7">
        <v>49</v>
      </c>
      <c r="H4888" s="2" t="s">
        <v>1033</v>
      </c>
    </row>
    <row r="4889" spans="1:8" hidden="1">
      <c r="A4889" s="1"/>
      <c r="B4889" s="1">
        <v>3810</v>
      </c>
      <c r="C4889" s="6">
        <f>DATE(2012,12,31)-106</f>
        <v>41168</v>
      </c>
      <c r="D4889" s="7">
        <v>2.61</v>
      </c>
      <c r="E4889" s="1">
        <v>25</v>
      </c>
      <c r="F4889" s="1">
        <v>78.260000000000005</v>
      </c>
      <c r="G4889" s="7">
        <v>0.5</v>
      </c>
      <c r="H4889" s="2" t="s">
        <v>1033</v>
      </c>
    </row>
    <row r="4890" spans="1:8" hidden="1">
      <c r="A4890" s="1"/>
      <c r="B4890" s="1">
        <v>4451</v>
      </c>
      <c r="C4890" s="6">
        <f>DATE(2012,12,31)-1188</f>
        <v>40086</v>
      </c>
      <c r="D4890" s="7">
        <v>21.38</v>
      </c>
      <c r="E4890" s="1">
        <v>47</v>
      </c>
      <c r="F4890" s="1">
        <v>992.95</v>
      </c>
      <c r="G4890" s="7">
        <v>8.99</v>
      </c>
      <c r="H4890" s="2" t="s">
        <v>1033</v>
      </c>
    </row>
    <row r="4891" spans="1:8" hidden="1">
      <c r="A4891" s="1"/>
      <c r="B4891" s="1">
        <v>4516</v>
      </c>
      <c r="C4891" s="6">
        <f>DATE(2012,12,31)-1374</f>
        <v>39900</v>
      </c>
      <c r="D4891" s="7">
        <v>6.68</v>
      </c>
      <c r="E4891" s="1">
        <v>42</v>
      </c>
      <c r="F4891" s="1">
        <v>294.77999999999997</v>
      </c>
      <c r="G4891" s="7">
        <v>6.93</v>
      </c>
      <c r="H4891" s="2" t="s">
        <v>1033</v>
      </c>
    </row>
    <row r="4892" spans="1:8" hidden="1">
      <c r="A4892" s="1"/>
      <c r="B4892" s="1">
        <v>4578</v>
      </c>
      <c r="C4892" s="6">
        <f>DATE(2012,12,31)-110</f>
        <v>41164</v>
      </c>
      <c r="D4892" s="7">
        <v>6.48</v>
      </c>
      <c r="E4892" s="1">
        <v>45</v>
      </c>
      <c r="F4892" s="1">
        <v>282.70999999999998</v>
      </c>
      <c r="G4892" s="7">
        <v>6.74</v>
      </c>
      <c r="H4892" s="2" t="s">
        <v>1033</v>
      </c>
    </row>
    <row r="4893" spans="1:8" hidden="1">
      <c r="A4893" s="1"/>
      <c r="B4893" s="1">
        <v>4578</v>
      </c>
      <c r="C4893" s="6">
        <f>DATE(2012,12,31)-110</f>
        <v>41164</v>
      </c>
      <c r="D4893" s="7">
        <v>14.81</v>
      </c>
      <c r="E4893" s="1">
        <v>48</v>
      </c>
      <c r="F4893" s="1">
        <v>724.13</v>
      </c>
      <c r="G4893" s="7">
        <v>13.32</v>
      </c>
      <c r="H4893" s="2" t="s">
        <v>1033</v>
      </c>
    </row>
    <row r="4894" spans="1:8" hidden="1">
      <c r="A4894" s="1"/>
      <c r="B4894" s="1">
        <v>4578</v>
      </c>
      <c r="C4894" s="6">
        <f>DATE(2012,12,31)-110</f>
        <v>41164</v>
      </c>
      <c r="D4894" s="7">
        <v>20.239999999999998</v>
      </c>
      <c r="E4894" s="1">
        <v>15</v>
      </c>
      <c r="F4894" s="1">
        <v>294.66000000000003</v>
      </c>
      <c r="G4894" s="7">
        <v>6.67</v>
      </c>
      <c r="H4894" s="2" t="s">
        <v>1035</v>
      </c>
    </row>
    <row r="4895" spans="1:8">
      <c r="A4895" s="1"/>
      <c r="B4895" s="1">
        <v>4611</v>
      </c>
      <c r="C4895" s="6">
        <f>DATE(2012,12,31)-1087</f>
        <v>40187</v>
      </c>
      <c r="D4895" s="7">
        <v>500.98</v>
      </c>
      <c r="E4895" s="1">
        <v>32</v>
      </c>
      <c r="F4895" s="1">
        <v>16172.44</v>
      </c>
      <c r="G4895" s="7">
        <v>28.14</v>
      </c>
      <c r="H4895" s="2" t="s">
        <v>1034</v>
      </c>
    </row>
    <row r="4896" spans="1:8">
      <c r="A4896" s="1"/>
      <c r="B4896" s="1">
        <v>5281</v>
      </c>
      <c r="C4896" s="6">
        <f>DATE(2012,12,31)-426</f>
        <v>40848</v>
      </c>
      <c r="D4896" s="7">
        <v>120.98</v>
      </c>
      <c r="E4896" s="1">
        <v>36</v>
      </c>
      <c r="F4896" s="1">
        <v>4733.7</v>
      </c>
      <c r="G4896" s="7">
        <v>30</v>
      </c>
      <c r="H4896" s="2" t="s">
        <v>1035</v>
      </c>
    </row>
    <row r="4897" spans="1:8">
      <c r="A4897" s="1"/>
      <c r="B4897" s="1">
        <v>5281</v>
      </c>
      <c r="C4897" s="6">
        <f>DATE(2012,12,31)-426</f>
        <v>40848</v>
      </c>
      <c r="D4897" s="7">
        <v>209.84</v>
      </c>
      <c r="E4897" s="1">
        <v>14</v>
      </c>
      <c r="F4897" s="1">
        <v>2718.07</v>
      </c>
      <c r="G4897" s="7">
        <v>21.21</v>
      </c>
      <c r="H4897" s="2" t="s">
        <v>1035</v>
      </c>
    </row>
    <row r="4898" spans="1:8" hidden="1">
      <c r="A4898" s="1"/>
      <c r="B4898" s="1">
        <v>5635</v>
      </c>
      <c r="C4898" s="6">
        <f>DATE(2012,12,31)-138</f>
        <v>41136</v>
      </c>
      <c r="D4898" s="7">
        <v>11.5</v>
      </c>
      <c r="E4898" s="1">
        <v>17</v>
      </c>
      <c r="F4898" s="1">
        <v>198.78</v>
      </c>
      <c r="G4898" s="7">
        <v>7.19</v>
      </c>
      <c r="H4898" s="2" t="s">
        <v>1033</v>
      </c>
    </row>
    <row r="4899" spans="1:8" hidden="1">
      <c r="A4899" s="1"/>
      <c r="B4899" s="1">
        <v>5635</v>
      </c>
      <c r="C4899" s="6">
        <f>DATE(2012,12,31)-138</f>
        <v>41136</v>
      </c>
      <c r="D4899" s="7">
        <v>5.77</v>
      </c>
      <c r="E4899" s="1">
        <v>50</v>
      </c>
      <c r="F4899" s="1">
        <v>281.58</v>
      </c>
      <c r="G4899" s="7">
        <v>5.92</v>
      </c>
      <c r="H4899" s="2" t="s">
        <v>1035</v>
      </c>
    </row>
    <row r="4900" spans="1:8" hidden="1">
      <c r="A4900" s="1"/>
      <c r="B4900" s="1">
        <v>5696</v>
      </c>
      <c r="C4900" s="6">
        <f>DATE(2012,12,31)-608</f>
        <v>40666</v>
      </c>
      <c r="D4900" s="7">
        <v>525.98</v>
      </c>
      <c r="E4900" s="1">
        <v>4</v>
      </c>
      <c r="F4900" s="1">
        <v>2206.17</v>
      </c>
      <c r="G4900" s="7">
        <v>19.989999999999998</v>
      </c>
      <c r="H4900" s="2" t="s">
        <v>1033</v>
      </c>
    </row>
    <row r="4901" spans="1:8" hidden="1">
      <c r="A4901" s="1"/>
      <c r="B4901" s="1">
        <v>5696</v>
      </c>
      <c r="C4901" s="6">
        <f>DATE(2012,12,31)-608</f>
        <v>40666</v>
      </c>
      <c r="D4901" s="7">
        <v>16.510000000000002</v>
      </c>
      <c r="E4901" s="1">
        <v>40</v>
      </c>
      <c r="F4901" s="1">
        <v>621.12</v>
      </c>
      <c r="G4901" s="7">
        <v>2.99</v>
      </c>
      <c r="H4901" s="2" t="s">
        <v>1033</v>
      </c>
    </row>
    <row r="4902" spans="1:8" hidden="1">
      <c r="A4902" s="1"/>
      <c r="B4902" s="1">
        <v>5696</v>
      </c>
      <c r="C4902" s="6">
        <f>DATE(2012,12,31)-608</f>
        <v>40666</v>
      </c>
      <c r="D4902" s="7">
        <v>5.98</v>
      </c>
      <c r="E4902" s="1">
        <v>31</v>
      </c>
      <c r="F4902" s="1">
        <v>175.92</v>
      </c>
      <c r="G4902" s="7">
        <v>3.85</v>
      </c>
      <c r="H4902" s="2" t="s">
        <v>1034</v>
      </c>
    </row>
    <row r="4903" spans="1:8" hidden="1">
      <c r="A4903" s="1"/>
      <c r="B4903" s="1">
        <v>5921</v>
      </c>
      <c r="C4903" s="6">
        <f>DATE(2012,12,31)-1365</f>
        <v>39909</v>
      </c>
      <c r="D4903" s="7">
        <v>13.43</v>
      </c>
      <c r="E4903" s="1">
        <v>27</v>
      </c>
      <c r="F4903" s="1">
        <v>384.74</v>
      </c>
      <c r="G4903" s="7">
        <v>5.5</v>
      </c>
      <c r="H4903" s="2" t="s">
        <v>1033</v>
      </c>
    </row>
    <row r="4904" spans="1:8" hidden="1">
      <c r="A4904" s="1"/>
      <c r="B4904" s="1">
        <v>6241</v>
      </c>
      <c r="C4904" s="6">
        <f>DATE(2012,12,31)-1098</f>
        <v>40176</v>
      </c>
      <c r="D4904" s="7">
        <v>5.84</v>
      </c>
      <c r="E4904" s="1">
        <v>24</v>
      </c>
      <c r="F4904" s="1">
        <v>133.94</v>
      </c>
      <c r="G4904" s="7">
        <v>1</v>
      </c>
      <c r="H4904" s="2" t="s">
        <v>1033</v>
      </c>
    </row>
    <row r="4905" spans="1:8">
      <c r="A4905" s="1"/>
      <c r="B4905" s="1">
        <v>6241</v>
      </c>
      <c r="C4905" s="6">
        <f>DATE(2012,12,31)-1098</f>
        <v>40176</v>
      </c>
      <c r="D4905" s="7">
        <v>205.99</v>
      </c>
      <c r="E4905" s="1">
        <v>29</v>
      </c>
      <c r="F4905" s="1">
        <v>5433.0895</v>
      </c>
      <c r="G4905" s="7">
        <v>8.99</v>
      </c>
      <c r="H4905" s="2" t="s">
        <v>1034</v>
      </c>
    </row>
    <row r="4906" spans="1:8" hidden="1">
      <c r="A4906" s="1"/>
      <c r="B4906" s="1">
        <v>6406</v>
      </c>
      <c r="C4906" s="6">
        <f>DATE(2012,12,31)-1235</f>
        <v>40039</v>
      </c>
      <c r="D4906" s="7">
        <v>2.08</v>
      </c>
      <c r="E4906" s="1">
        <v>43</v>
      </c>
      <c r="F4906" s="1">
        <v>92.63</v>
      </c>
      <c r="G4906" s="7">
        <v>2.56</v>
      </c>
      <c r="H4906" s="2" t="s">
        <v>1033</v>
      </c>
    </row>
    <row r="4907" spans="1:8">
      <c r="A4907" s="1"/>
      <c r="B4907" s="1">
        <v>6625</v>
      </c>
      <c r="C4907" s="6">
        <f>DATE(2012,12,31)-869</f>
        <v>40405</v>
      </c>
      <c r="D4907" s="7">
        <v>880.98</v>
      </c>
      <c r="E4907" s="1">
        <v>23</v>
      </c>
      <c r="F4907" s="1">
        <v>21062.91</v>
      </c>
      <c r="G4907" s="7">
        <v>44.55</v>
      </c>
      <c r="H4907" s="2" t="s">
        <v>1035</v>
      </c>
    </row>
    <row r="4908" spans="1:8" hidden="1">
      <c r="A4908" s="1"/>
      <c r="B4908" s="1">
        <v>6854</v>
      </c>
      <c r="C4908" s="6">
        <f>DATE(2012,12,31)-1455</f>
        <v>39819</v>
      </c>
      <c r="D4908" s="7">
        <v>7.68</v>
      </c>
      <c r="E4908" s="1">
        <v>1</v>
      </c>
      <c r="F4908" s="1">
        <v>22.13</v>
      </c>
      <c r="G4908" s="7">
        <v>6.16</v>
      </c>
      <c r="H4908" s="2" t="s">
        <v>1033</v>
      </c>
    </row>
    <row r="4909" spans="1:8" hidden="1">
      <c r="A4909" s="1"/>
      <c r="B4909" s="1">
        <v>6854</v>
      </c>
      <c r="C4909" s="6">
        <f>DATE(2012,12,31)-1455</f>
        <v>39819</v>
      </c>
      <c r="D4909" s="7">
        <v>6.64</v>
      </c>
      <c r="E4909" s="1">
        <v>19</v>
      </c>
      <c r="F4909" s="1">
        <v>129.84</v>
      </c>
      <c r="G4909" s="7">
        <v>4.95</v>
      </c>
      <c r="H4909" s="2" t="s">
        <v>1035</v>
      </c>
    </row>
    <row r="4910" spans="1:8">
      <c r="A4910" s="1"/>
      <c r="B4910" s="1">
        <v>7335</v>
      </c>
      <c r="C4910" s="6">
        <f>DATE(2012,12,31)-947</f>
        <v>40327</v>
      </c>
      <c r="D4910" s="7">
        <v>95.99</v>
      </c>
      <c r="E4910" s="1">
        <v>43</v>
      </c>
      <c r="F4910" s="1">
        <v>3681.7494999999999</v>
      </c>
      <c r="G4910" s="7">
        <v>4.9000000000000004</v>
      </c>
      <c r="H4910" s="2" t="s">
        <v>1034</v>
      </c>
    </row>
    <row r="4911" spans="1:8" hidden="1">
      <c r="A4911" s="1"/>
      <c r="B4911" s="1">
        <v>7457</v>
      </c>
      <c r="C4911" s="6">
        <f>DATE(2012,12,31)-823</f>
        <v>40451</v>
      </c>
      <c r="D4911" s="7">
        <v>60.98</v>
      </c>
      <c r="E4911" s="1">
        <v>36</v>
      </c>
      <c r="F4911" s="1">
        <v>2300.4499999999998</v>
      </c>
      <c r="G4911" s="7">
        <v>19.989999999999998</v>
      </c>
      <c r="H4911" s="2" t="s">
        <v>1033</v>
      </c>
    </row>
    <row r="4912" spans="1:8" hidden="1">
      <c r="A4912" s="1"/>
      <c r="B4912" s="1">
        <v>7457</v>
      </c>
      <c r="C4912" s="6">
        <f>DATE(2012,12,31)-823</f>
        <v>40451</v>
      </c>
      <c r="D4912" s="7">
        <v>11.55</v>
      </c>
      <c r="E4912" s="1">
        <v>46</v>
      </c>
      <c r="F4912" s="1">
        <v>548.11</v>
      </c>
      <c r="G4912" s="7">
        <v>2.36</v>
      </c>
      <c r="H4912" s="2" t="s">
        <v>1033</v>
      </c>
    </row>
    <row r="4913" spans="1:8" hidden="1">
      <c r="A4913" s="1"/>
      <c r="B4913" s="1">
        <v>7653</v>
      </c>
      <c r="C4913" s="6">
        <f>DATE(2012,12,31)-308</f>
        <v>40966</v>
      </c>
      <c r="D4913" s="7">
        <v>48.04</v>
      </c>
      <c r="E4913" s="1">
        <v>32</v>
      </c>
      <c r="F4913" s="1">
        <v>1425.06</v>
      </c>
      <c r="G4913" s="7">
        <v>5.09</v>
      </c>
      <c r="H4913" s="2" t="s">
        <v>1033</v>
      </c>
    </row>
    <row r="4914" spans="1:8" hidden="1">
      <c r="A4914" s="1"/>
      <c r="B4914" s="1">
        <v>7783</v>
      </c>
      <c r="C4914" s="6">
        <f>DATE(2012,12,31)-354</f>
        <v>40920</v>
      </c>
      <c r="D4914" s="7">
        <v>8.85</v>
      </c>
      <c r="E4914" s="1">
        <v>3</v>
      </c>
      <c r="F4914" s="1">
        <v>31.35</v>
      </c>
      <c r="G4914" s="7">
        <v>5.6</v>
      </c>
      <c r="H4914" s="2" t="s">
        <v>1033</v>
      </c>
    </row>
    <row r="4915" spans="1:8">
      <c r="A4915" s="1"/>
      <c r="B4915" s="1">
        <v>7905</v>
      </c>
      <c r="C4915" s="6">
        <f>DATE(2012,12,31)-1307</f>
        <v>39967</v>
      </c>
      <c r="D4915" s="7">
        <v>259.70999999999998</v>
      </c>
      <c r="E4915" s="1">
        <v>46</v>
      </c>
      <c r="F4915" s="1">
        <v>11057.6</v>
      </c>
      <c r="G4915" s="7">
        <v>66.67</v>
      </c>
      <c r="H4915" s="2" t="s">
        <v>1035</v>
      </c>
    </row>
    <row r="4916" spans="1:8">
      <c r="A4916" s="1"/>
      <c r="B4916" s="1">
        <v>8064</v>
      </c>
      <c r="C4916" s="6">
        <f>DATE(2012,12,31)-599</f>
        <v>40675</v>
      </c>
      <c r="D4916" s="7">
        <v>243.98</v>
      </c>
      <c r="E4916" s="1">
        <v>44</v>
      </c>
      <c r="F4916" s="1">
        <v>10445.950000000001</v>
      </c>
      <c r="G4916" s="7">
        <v>62.94</v>
      </c>
      <c r="H4916" s="2" t="s">
        <v>1035</v>
      </c>
    </row>
    <row r="4917" spans="1:8" hidden="1">
      <c r="A4917" s="1"/>
      <c r="B4917" s="1">
        <v>8130</v>
      </c>
      <c r="C4917" s="6">
        <f>DATE(2012,12,31)-232</f>
        <v>41042</v>
      </c>
      <c r="D4917" s="7">
        <v>4.13</v>
      </c>
      <c r="E4917" s="1">
        <v>15</v>
      </c>
      <c r="F4917" s="1">
        <v>66.33</v>
      </c>
      <c r="G4917" s="7">
        <v>5.04</v>
      </c>
      <c r="H4917" s="2" t="s">
        <v>1033</v>
      </c>
    </row>
    <row r="4918" spans="1:8" hidden="1">
      <c r="A4918" s="1"/>
      <c r="B4918" s="1">
        <v>8294</v>
      </c>
      <c r="C4918" s="6">
        <f>DATE(2012,12,31)-194</f>
        <v>41080</v>
      </c>
      <c r="D4918" s="7">
        <v>7.99</v>
      </c>
      <c r="E4918" s="1">
        <v>28</v>
      </c>
      <c r="F4918" s="1">
        <v>197.57399999999998</v>
      </c>
      <c r="G4918" s="7">
        <v>5.03</v>
      </c>
      <c r="H4918" s="2" t="s">
        <v>1034</v>
      </c>
    </row>
    <row r="4919" spans="1:8">
      <c r="A4919" s="1"/>
      <c r="B4919" s="1">
        <v>8384</v>
      </c>
      <c r="C4919" s="6">
        <f>DATE(2012,12,31)-971</f>
        <v>40303</v>
      </c>
      <c r="D4919" s="7">
        <v>140.97999999999999</v>
      </c>
      <c r="E4919" s="1">
        <v>37</v>
      </c>
      <c r="F4919" s="1">
        <v>4935.72</v>
      </c>
      <c r="G4919" s="7">
        <v>36.090000000000003</v>
      </c>
      <c r="H4919" s="2" t="s">
        <v>1035</v>
      </c>
    </row>
    <row r="4920" spans="1:8" hidden="1">
      <c r="A4920" s="1"/>
      <c r="B4920" s="1">
        <v>8580</v>
      </c>
      <c r="C4920" s="6">
        <f>DATE(2012,12,31)-650</f>
        <v>40624</v>
      </c>
      <c r="D4920" s="7">
        <v>11.58</v>
      </c>
      <c r="E4920" s="1">
        <v>12</v>
      </c>
      <c r="F4920" s="1">
        <v>151.49</v>
      </c>
      <c r="G4920" s="7">
        <v>6.97</v>
      </c>
      <c r="H4920" s="2" t="s">
        <v>1033</v>
      </c>
    </row>
    <row r="4921" spans="1:8" hidden="1">
      <c r="A4921" s="1"/>
      <c r="B4921" s="1">
        <v>8580</v>
      </c>
      <c r="C4921" s="6">
        <f>DATE(2012,12,31)-650</f>
        <v>40624</v>
      </c>
      <c r="D4921" s="7">
        <v>7.77</v>
      </c>
      <c r="E4921" s="1">
        <v>37</v>
      </c>
      <c r="F4921" s="1">
        <v>308.22000000000003</v>
      </c>
      <c r="G4921" s="7">
        <v>9.23</v>
      </c>
      <c r="H4921" s="2" t="s">
        <v>1033</v>
      </c>
    </row>
    <row r="4922" spans="1:8" hidden="1">
      <c r="A4922" s="1"/>
      <c r="B4922" s="1">
        <v>8646</v>
      </c>
      <c r="C4922" s="6">
        <f>DATE(2012,12,31)-1362</f>
        <v>39912</v>
      </c>
      <c r="D4922" s="7">
        <v>4.4800000000000004</v>
      </c>
      <c r="E4922" s="1">
        <v>8</v>
      </c>
      <c r="F4922" s="1">
        <v>85.85</v>
      </c>
      <c r="G4922" s="7">
        <v>49</v>
      </c>
      <c r="H4922" s="2" t="s">
        <v>1033</v>
      </c>
    </row>
    <row r="4923" spans="1:8">
      <c r="A4923" s="1"/>
      <c r="B4923" s="1">
        <v>8646</v>
      </c>
      <c r="C4923" s="6">
        <f>DATE(2012,12,31)-1362</f>
        <v>39912</v>
      </c>
      <c r="D4923" s="7">
        <v>350.99</v>
      </c>
      <c r="E4923" s="1">
        <v>41</v>
      </c>
      <c r="F4923" s="1">
        <v>14377.78</v>
      </c>
      <c r="G4923" s="7">
        <v>39</v>
      </c>
      <c r="H4923" s="2" t="s">
        <v>1035</v>
      </c>
    </row>
    <row r="4924" spans="1:8" hidden="1">
      <c r="A4924" s="1"/>
      <c r="B4924" s="1">
        <v>8646</v>
      </c>
      <c r="C4924" s="6">
        <f>DATE(2012,12,31)-1362</f>
        <v>39912</v>
      </c>
      <c r="D4924" s="7">
        <v>40.98</v>
      </c>
      <c r="E4924" s="1">
        <v>26</v>
      </c>
      <c r="F4924" s="1">
        <v>994.27</v>
      </c>
      <c r="G4924" s="7">
        <v>6.5</v>
      </c>
      <c r="H4924" s="2" t="s">
        <v>1034</v>
      </c>
    </row>
    <row r="4925" spans="1:8">
      <c r="A4925" s="1"/>
      <c r="B4925" s="1">
        <v>8646</v>
      </c>
      <c r="C4925" s="6">
        <f>DATE(2012,12,31)-1362</f>
        <v>39912</v>
      </c>
      <c r="D4925" s="7">
        <v>349.45</v>
      </c>
      <c r="E4925" s="1">
        <v>29</v>
      </c>
      <c r="F4925" s="1">
        <v>9558.65</v>
      </c>
      <c r="G4925" s="7">
        <v>60</v>
      </c>
      <c r="H4925" s="2" t="s">
        <v>1035</v>
      </c>
    </row>
    <row r="4926" spans="1:8" hidden="1">
      <c r="A4926" s="1"/>
      <c r="B4926" s="1">
        <v>8993</v>
      </c>
      <c r="C4926" s="6">
        <f>DATE(2012,12,31)-583</f>
        <v>40691</v>
      </c>
      <c r="D4926" s="7">
        <v>3.69</v>
      </c>
      <c r="E4926" s="1">
        <v>41</v>
      </c>
      <c r="F4926" s="1">
        <v>172.15</v>
      </c>
      <c r="G4926" s="7">
        <v>0.5</v>
      </c>
      <c r="H4926" s="2" t="s">
        <v>1033</v>
      </c>
    </row>
    <row r="4927" spans="1:8" hidden="1">
      <c r="A4927" s="1"/>
      <c r="B4927" s="1">
        <v>8996</v>
      </c>
      <c r="C4927" s="6">
        <f>DATE(2012,12,31)-578</f>
        <v>40696</v>
      </c>
      <c r="D4927" s="7">
        <v>65.989999999999995</v>
      </c>
      <c r="E4927" s="1">
        <v>13</v>
      </c>
      <c r="F4927" s="1">
        <v>772.26750000000004</v>
      </c>
      <c r="G4927" s="7">
        <v>8.99</v>
      </c>
      <c r="H4927" s="2" t="s">
        <v>1034</v>
      </c>
    </row>
    <row r="4928" spans="1:8" hidden="1">
      <c r="A4928" s="1"/>
      <c r="B4928" s="1">
        <v>8998</v>
      </c>
      <c r="C4928" s="6">
        <f>DATE(2012,12,31)-1093</f>
        <v>40181</v>
      </c>
      <c r="D4928" s="7">
        <v>50.98</v>
      </c>
      <c r="E4928" s="1">
        <v>37</v>
      </c>
      <c r="F4928" s="1">
        <v>1767.88</v>
      </c>
      <c r="G4928" s="7">
        <v>13.66</v>
      </c>
      <c r="H4928" s="2" t="s">
        <v>1033</v>
      </c>
    </row>
    <row r="4929" spans="1:8" hidden="1">
      <c r="A4929" s="1"/>
      <c r="B4929" s="1">
        <v>8998</v>
      </c>
      <c r="C4929" s="6">
        <f>DATE(2012,12,31)-1093</f>
        <v>40181</v>
      </c>
      <c r="D4929" s="7">
        <v>22.24</v>
      </c>
      <c r="E4929" s="1">
        <v>12</v>
      </c>
      <c r="F4929" s="1">
        <v>277.42</v>
      </c>
      <c r="G4929" s="7">
        <v>1.99</v>
      </c>
      <c r="H4929" s="2" t="s">
        <v>1034</v>
      </c>
    </row>
    <row r="4930" spans="1:8" hidden="1">
      <c r="A4930" s="1"/>
      <c r="B4930" s="1">
        <v>8998</v>
      </c>
      <c r="C4930" s="6">
        <f>DATE(2012,12,31)-1093</f>
        <v>40181</v>
      </c>
      <c r="D4930" s="7">
        <v>13.43</v>
      </c>
      <c r="E4930" s="1">
        <v>13</v>
      </c>
      <c r="F4930" s="1">
        <v>178.13</v>
      </c>
      <c r="G4930" s="7">
        <v>5.5</v>
      </c>
      <c r="H4930" s="2" t="s">
        <v>1033</v>
      </c>
    </row>
    <row r="4931" spans="1:8">
      <c r="A4931" s="1"/>
      <c r="B4931" s="1">
        <v>9124</v>
      </c>
      <c r="C4931" s="6">
        <f>DATE(2012,12,31)-442</f>
        <v>40832</v>
      </c>
      <c r="D4931" s="7">
        <v>152.47999999999999</v>
      </c>
      <c r="E4931" s="1">
        <v>17</v>
      </c>
      <c r="F4931" s="1">
        <v>2637.78</v>
      </c>
      <c r="G4931" s="7">
        <v>6.5</v>
      </c>
      <c r="H4931" s="2" t="s">
        <v>1034</v>
      </c>
    </row>
    <row r="4932" spans="1:8" hidden="1">
      <c r="A4932" s="1"/>
      <c r="B4932" s="1">
        <v>9124</v>
      </c>
      <c r="C4932" s="6">
        <f>DATE(2012,12,31)-442</f>
        <v>40832</v>
      </c>
      <c r="D4932" s="7">
        <v>4.9800000000000004</v>
      </c>
      <c r="E4932" s="1">
        <v>29</v>
      </c>
      <c r="F4932" s="1">
        <v>157.4</v>
      </c>
      <c r="G4932" s="7">
        <v>7.28</v>
      </c>
      <c r="H4932" s="2" t="s">
        <v>1033</v>
      </c>
    </row>
    <row r="4933" spans="1:8" hidden="1">
      <c r="A4933" s="1"/>
      <c r="B4933" s="1">
        <v>9152</v>
      </c>
      <c r="C4933" s="6">
        <f>DATE(2012,12,31)-864</f>
        <v>40410</v>
      </c>
      <c r="D4933" s="7">
        <v>7.99</v>
      </c>
      <c r="E4933" s="1">
        <v>43</v>
      </c>
      <c r="F4933" s="1">
        <v>292.80799999999999</v>
      </c>
      <c r="G4933" s="7">
        <v>5.03</v>
      </c>
      <c r="H4933" s="2" t="s">
        <v>1034</v>
      </c>
    </row>
    <row r="4934" spans="1:8" hidden="1">
      <c r="A4934" s="1"/>
      <c r="B4934" s="1">
        <v>9312</v>
      </c>
      <c r="C4934" s="6">
        <f>DATE(2012,12,31)-227</f>
        <v>41047</v>
      </c>
      <c r="D4934" s="7">
        <v>25.98</v>
      </c>
      <c r="E4934" s="1">
        <v>43</v>
      </c>
      <c r="F4934" s="1">
        <v>1160.55</v>
      </c>
      <c r="G4934" s="7">
        <v>14.36</v>
      </c>
      <c r="H4934" s="2" t="s">
        <v>1035</v>
      </c>
    </row>
    <row r="4935" spans="1:8" hidden="1">
      <c r="A4935" s="1"/>
      <c r="B4935" s="1">
        <v>9700</v>
      </c>
      <c r="C4935" s="6">
        <f>DATE(2012,12,31)-511</f>
        <v>40763</v>
      </c>
      <c r="D4935" s="7">
        <v>3.14</v>
      </c>
      <c r="E4935" s="1">
        <v>35</v>
      </c>
      <c r="F4935" s="1">
        <v>106.06</v>
      </c>
      <c r="G4935" s="7">
        <v>1.92</v>
      </c>
      <c r="H4935" s="2" t="s">
        <v>1033</v>
      </c>
    </row>
    <row r="4936" spans="1:8" hidden="1">
      <c r="A4936" s="1"/>
      <c r="B4936" s="1">
        <v>9826</v>
      </c>
      <c r="C4936" s="6">
        <f>DATE(2012,12,31)-284</f>
        <v>40990</v>
      </c>
      <c r="D4936" s="7">
        <v>17.48</v>
      </c>
      <c r="E4936" s="1">
        <v>7</v>
      </c>
      <c r="F4936" s="1">
        <v>131.61000000000001</v>
      </c>
      <c r="G4936" s="7">
        <v>1.99</v>
      </c>
      <c r="H4936" s="2" t="s">
        <v>1034</v>
      </c>
    </row>
    <row r="4937" spans="1:8">
      <c r="A4937" s="1"/>
      <c r="B4937" s="1">
        <v>9954</v>
      </c>
      <c r="C4937" s="6">
        <f>DATE(2012,12,31)-1291</f>
        <v>39983</v>
      </c>
      <c r="D4937" s="7">
        <v>280.98</v>
      </c>
      <c r="E4937" s="1">
        <v>36</v>
      </c>
      <c r="F4937" s="1">
        <v>10122.719999999999</v>
      </c>
      <c r="G4937" s="7">
        <v>57</v>
      </c>
      <c r="H4937" s="2" t="s">
        <v>1035</v>
      </c>
    </row>
    <row r="4938" spans="1:8" hidden="1">
      <c r="A4938" s="1"/>
      <c r="B4938" s="1">
        <v>9954</v>
      </c>
      <c r="C4938" s="6">
        <f>DATE(2012,12,31)-1291</f>
        <v>39983</v>
      </c>
      <c r="D4938" s="7">
        <v>4.9800000000000004</v>
      </c>
      <c r="E4938" s="1">
        <v>39</v>
      </c>
      <c r="F4938" s="1">
        <v>203.6</v>
      </c>
      <c r="G4938" s="7">
        <v>7.44</v>
      </c>
      <c r="H4938" s="2" t="s">
        <v>1033</v>
      </c>
    </row>
    <row r="4939" spans="1:8" hidden="1">
      <c r="A4939" s="1"/>
      <c r="B4939" s="1">
        <v>9954</v>
      </c>
      <c r="C4939" s="6">
        <f>DATE(2012,12,31)-1291</f>
        <v>39983</v>
      </c>
      <c r="D4939" s="7">
        <v>3.98</v>
      </c>
      <c r="E4939" s="1">
        <v>30</v>
      </c>
      <c r="F4939" s="1">
        <v>115.81</v>
      </c>
      <c r="G4939" s="7">
        <v>0.83</v>
      </c>
      <c r="H4939" s="2" t="s">
        <v>1033</v>
      </c>
    </row>
    <row r="4940" spans="1:8" hidden="1">
      <c r="A4940" s="1"/>
      <c r="B4940" s="1">
        <v>10081</v>
      </c>
      <c r="C4940" s="6">
        <f>DATE(2012,12,31)-877</f>
        <v>40397</v>
      </c>
      <c r="D4940" s="7">
        <v>20.28</v>
      </c>
      <c r="E4940" s="1">
        <v>49</v>
      </c>
      <c r="F4940" s="1">
        <v>1058.43</v>
      </c>
      <c r="G4940" s="7">
        <v>6.68</v>
      </c>
      <c r="H4940" s="2" t="s">
        <v>1035</v>
      </c>
    </row>
    <row r="4941" spans="1:8" hidden="1">
      <c r="A4941" s="1"/>
      <c r="B4941" s="1">
        <v>10272</v>
      </c>
      <c r="C4941" s="6">
        <f>DATE(2012,12,31)-1444</f>
        <v>39830</v>
      </c>
      <c r="D4941" s="7">
        <v>90.48</v>
      </c>
      <c r="E4941" s="1">
        <v>3</v>
      </c>
      <c r="F4941" s="1">
        <v>299.08</v>
      </c>
      <c r="G4941" s="7">
        <v>19.989999999999998</v>
      </c>
      <c r="H4941" s="2" t="s">
        <v>1033</v>
      </c>
    </row>
    <row r="4942" spans="1:8" hidden="1">
      <c r="A4942" s="1"/>
      <c r="B4942" s="1">
        <v>10272</v>
      </c>
      <c r="C4942" s="6">
        <f>DATE(2012,12,31)-1444</f>
        <v>39830</v>
      </c>
      <c r="D4942" s="7">
        <v>22.84</v>
      </c>
      <c r="E4942" s="1">
        <v>26</v>
      </c>
      <c r="F4942" s="1">
        <v>566.39</v>
      </c>
      <c r="G4942" s="7">
        <v>8.18</v>
      </c>
      <c r="H4942" s="2" t="s">
        <v>1033</v>
      </c>
    </row>
    <row r="4943" spans="1:8" hidden="1">
      <c r="A4943" s="1"/>
      <c r="B4943" s="1">
        <v>10530</v>
      </c>
      <c r="C4943" s="6">
        <f>DATE(2012,12,31)-1434</f>
        <v>39840</v>
      </c>
      <c r="D4943" s="7">
        <v>110.99</v>
      </c>
      <c r="E4943" s="1">
        <v>4</v>
      </c>
      <c r="F4943" s="1">
        <v>377.21299999999997</v>
      </c>
      <c r="G4943" s="7">
        <v>2.5</v>
      </c>
      <c r="H4943" s="2" t="s">
        <v>1034</v>
      </c>
    </row>
    <row r="4944" spans="1:8" hidden="1">
      <c r="A4944" s="1"/>
      <c r="B4944" s="1">
        <v>11270</v>
      </c>
      <c r="C4944" s="6">
        <f>DATE(2012,12,31)-550</f>
        <v>40724</v>
      </c>
      <c r="D4944" s="7">
        <v>8.6</v>
      </c>
      <c r="E4944" s="1">
        <v>15</v>
      </c>
      <c r="F4944" s="1">
        <v>140.07</v>
      </c>
      <c r="G4944" s="7">
        <v>6.19</v>
      </c>
      <c r="H4944" s="2" t="s">
        <v>1033</v>
      </c>
    </row>
    <row r="4945" spans="1:8" hidden="1">
      <c r="A4945" s="1"/>
      <c r="B4945" s="1">
        <v>11431</v>
      </c>
      <c r="C4945" s="6">
        <f>DATE(2012,12,31)-152</f>
        <v>41122</v>
      </c>
      <c r="D4945" s="7">
        <v>8.01</v>
      </c>
      <c r="E4945" s="1">
        <v>5</v>
      </c>
      <c r="F4945" s="1">
        <v>39.68</v>
      </c>
      <c r="G4945" s="7">
        <v>2.87</v>
      </c>
      <c r="H4945" s="2" t="s">
        <v>1033</v>
      </c>
    </row>
    <row r="4946" spans="1:8" hidden="1">
      <c r="A4946" s="1"/>
      <c r="B4946" s="1">
        <v>11431</v>
      </c>
      <c r="C4946" s="6">
        <f>DATE(2012,12,31)-152</f>
        <v>41122</v>
      </c>
      <c r="D4946" s="7">
        <v>205.99</v>
      </c>
      <c r="E4946" s="1">
        <v>8</v>
      </c>
      <c r="F4946" s="1">
        <v>1273.2660000000001</v>
      </c>
      <c r="G4946" s="7">
        <v>8.99</v>
      </c>
      <c r="H4946" s="2" t="s">
        <v>1034</v>
      </c>
    </row>
    <row r="4947" spans="1:8" hidden="1">
      <c r="A4947" s="1"/>
      <c r="B4947" s="1">
        <v>11815</v>
      </c>
      <c r="C4947" s="6">
        <f>DATE(2012,12,31)-476</f>
        <v>40798</v>
      </c>
      <c r="D4947" s="7">
        <v>15.73</v>
      </c>
      <c r="E4947" s="1">
        <v>22</v>
      </c>
      <c r="F4947" s="1">
        <v>351.27</v>
      </c>
      <c r="G4947" s="7">
        <v>7.42</v>
      </c>
      <c r="H4947" s="2" t="s">
        <v>1033</v>
      </c>
    </row>
    <row r="4948" spans="1:8" hidden="1">
      <c r="A4948" s="1"/>
      <c r="B4948" s="1">
        <v>12097</v>
      </c>
      <c r="C4948" s="6">
        <f>DATE(2012,12,31)-783</f>
        <v>40491</v>
      </c>
      <c r="D4948" s="7">
        <v>4.9800000000000004</v>
      </c>
      <c r="E4948" s="1">
        <v>9</v>
      </c>
      <c r="F4948" s="1">
        <v>49.89</v>
      </c>
      <c r="G4948" s="7">
        <v>6.07</v>
      </c>
      <c r="H4948" s="2" t="s">
        <v>1033</v>
      </c>
    </row>
    <row r="4949" spans="1:8" hidden="1">
      <c r="A4949" s="1"/>
      <c r="B4949" s="1">
        <v>12097</v>
      </c>
      <c r="C4949" s="6">
        <f>DATE(2012,12,31)-783</f>
        <v>40491</v>
      </c>
      <c r="D4949" s="7">
        <v>85.99</v>
      </c>
      <c r="E4949" s="1">
        <v>25</v>
      </c>
      <c r="F4949" s="1">
        <v>1831.5289999999998</v>
      </c>
      <c r="G4949" s="7">
        <v>0.99</v>
      </c>
      <c r="H4949" s="2" t="s">
        <v>1034</v>
      </c>
    </row>
    <row r="4950" spans="1:8" hidden="1">
      <c r="A4950" s="1"/>
      <c r="B4950" s="1">
        <v>12196</v>
      </c>
      <c r="C4950" s="6">
        <f>DATE(2012,12,31)-943</f>
        <v>40331</v>
      </c>
      <c r="D4950" s="7">
        <v>17.98</v>
      </c>
      <c r="E4950" s="1">
        <v>32</v>
      </c>
      <c r="F4950" s="1">
        <v>599.52</v>
      </c>
      <c r="G4950" s="7">
        <v>8.51</v>
      </c>
      <c r="H4950" s="2" t="s">
        <v>1034</v>
      </c>
    </row>
    <row r="4951" spans="1:8">
      <c r="A4951" s="1"/>
      <c r="B4951" s="1">
        <v>12196</v>
      </c>
      <c r="C4951" s="6">
        <f>DATE(2012,12,31)-943</f>
        <v>40331</v>
      </c>
      <c r="D4951" s="7">
        <v>419.19</v>
      </c>
      <c r="E4951" s="1">
        <v>25</v>
      </c>
      <c r="F4951" s="1">
        <v>10330.94</v>
      </c>
      <c r="G4951" s="7">
        <v>19.989999999999998</v>
      </c>
      <c r="H4951" s="2" t="s">
        <v>1033</v>
      </c>
    </row>
    <row r="4952" spans="1:8">
      <c r="A4952" s="1"/>
      <c r="B4952" s="1">
        <v>12451</v>
      </c>
      <c r="C4952" s="6">
        <f>DATE(2012,12,31)-987</f>
        <v>40287</v>
      </c>
      <c r="D4952" s="7">
        <v>130.97999999999999</v>
      </c>
      <c r="E4952" s="1">
        <v>26</v>
      </c>
      <c r="F4952" s="1">
        <v>3662.16</v>
      </c>
      <c r="G4952" s="7">
        <v>54.74</v>
      </c>
      <c r="H4952" s="2" t="s">
        <v>1035</v>
      </c>
    </row>
    <row r="4953" spans="1:8" hidden="1">
      <c r="A4953" s="1"/>
      <c r="B4953" s="1">
        <v>12451</v>
      </c>
      <c r="C4953" s="6">
        <f>DATE(2012,12,31)-987</f>
        <v>40287</v>
      </c>
      <c r="D4953" s="7">
        <v>15.14</v>
      </c>
      <c r="E4953" s="1">
        <v>21</v>
      </c>
      <c r="F4953" s="1">
        <v>329.37</v>
      </c>
      <c r="G4953" s="7">
        <v>4.53</v>
      </c>
      <c r="H4953" s="2" t="s">
        <v>1033</v>
      </c>
    </row>
    <row r="4954" spans="1:8" hidden="1">
      <c r="A4954" s="1"/>
      <c r="B4954" s="1">
        <v>12483</v>
      </c>
      <c r="C4954" s="6">
        <f>DATE(2012,12,31)-880</f>
        <v>40394</v>
      </c>
      <c r="D4954" s="7">
        <v>120.98</v>
      </c>
      <c r="E4954" s="1">
        <v>14</v>
      </c>
      <c r="F4954" s="1">
        <v>1676.44</v>
      </c>
      <c r="G4954" s="7">
        <v>9.07</v>
      </c>
      <c r="H4954" s="2" t="s">
        <v>1033</v>
      </c>
    </row>
    <row r="4955" spans="1:8" hidden="1">
      <c r="A4955" s="1"/>
      <c r="B4955" s="1">
        <v>12483</v>
      </c>
      <c r="C4955" s="6">
        <f>DATE(2012,12,31)-880</f>
        <v>40394</v>
      </c>
      <c r="D4955" s="7">
        <v>100.98</v>
      </c>
      <c r="E4955" s="1">
        <v>14</v>
      </c>
      <c r="F4955" s="1">
        <v>1406.07</v>
      </c>
      <c r="G4955" s="7">
        <v>57.38</v>
      </c>
      <c r="H4955" s="2" t="s">
        <v>1035</v>
      </c>
    </row>
    <row r="4956" spans="1:8" hidden="1">
      <c r="A4956" s="1"/>
      <c r="B4956" s="1">
        <v>12483</v>
      </c>
      <c r="C4956" s="6">
        <f>DATE(2012,12,31)-880</f>
        <v>40394</v>
      </c>
      <c r="D4956" s="7">
        <v>59.76</v>
      </c>
      <c r="E4956" s="1">
        <v>30</v>
      </c>
      <c r="F4956" s="1">
        <v>1771.67</v>
      </c>
      <c r="G4956" s="7">
        <v>9.7100000000000009</v>
      </c>
      <c r="H4956" s="2" t="s">
        <v>1033</v>
      </c>
    </row>
    <row r="4957" spans="1:8" hidden="1">
      <c r="A4957" s="1"/>
      <c r="B4957" s="1">
        <v>12867</v>
      </c>
      <c r="C4957" s="6">
        <f>DATE(2012,12,31)-661</f>
        <v>40613</v>
      </c>
      <c r="D4957" s="7">
        <v>19.98</v>
      </c>
      <c r="E4957" s="1">
        <v>6</v>
      </c>
      <c r="F4957" s="1">
        <v>127.49</v>
      </c>
      <c r="G4957" s="7">
        <v>4</v>
      </c>
      <c r="H4957" s="2" t="s">
        <v>1034</v>
      </c>
    </row>
    <row r="4958" spans="1:8" hidden="1">
      <c r="A4958" s="1"/>
      <c r="B4958" s="1">
        <v>12903</v>
      </c>
      <c r="C4958" s="6">
        <f>DATE(2012,12,31)-1193</f>
        <v>40081</v>
      </c>
      <c r="D4958" s="7">
        <v>35.99</v>
      </c>
      <c r="E4958" s="1">
        <v>2</v>
      </c>
      <c r="F4958" s="1">
        <v>63.427</v>
      </c>
      <c r="G4958" s="7">
        <v>5</v>
      </c>
      <c r="H4958" s="2" t="s">
        <v>1034</v>
      </c>
    </row>
    <row r="4959" spans="1:8" hidden="1">
      <c r="A4959" s="1"/>
      <c r="B4959" s="1">
        <v>13540</v>
      </c>
      <c r="C4959" s="6">
        <f>DATE(2012,12,31)-953</f>
        <v>40321</v>
      </c>
      <c r="D4959" s="7">
        <v>8.5</v>
      </c>
      <c r="E4959" s="1">
        <v>31</v>
      </c>
      <c r="F4959" s="1">
        <v>259.58999999999997</v>
      </c>
      <c r="G4959" s="7">
        <v>1.99</v>
      </c>
      <c r="H4959" s="2" t="s">
        <v>1034</v>
      </c>
    </row>
    <row r="4960" spans="1:8" hidden="1">
      <c r="A4960" s="1"/>
      <c r="B4960" s="1">
        <v>13540</v>
      </c>
      <c r="C4960" s="6">
        <f>DATE(2012,12,31)-953</f>
        <v>40321</v>
      </c>
      <c r="D4960" s="7">
        <v>2.1800000000000002</v>
      </c>
      <c r="E4960" s="1">
        <v>16</v>
      </c>
      <c r="F4960" s="1">
        <v>34.93</v>
      </c>
      <c r="G4960" s="7">
        <v>0.78</v>
      </c>
      <c r="H4960" s="2" t="s">
        <v>1033</v>
      </c>
    </row>
    <row r="4961" spans="1:8" hidden="1">
      <c r="A4961" s="1"/>
      <c r="B4961" s="1">
        <v>13540</v>
      </c>
      <c r="C4961" s="6">
        <f>DATE(2012,12,31)-953</f>
        <v>40321</v>
      </c>
      <c r="D4961" s="7">
        <v>12.28</v>
      </c>
      <c r="E4961" s="1">
        <v>33</v>
      </c>
      <c r="F4961" s="1">
        <v>431.06</v>
      </c>
      <c r="G4961" s="7">
        <v>6.13</v>
      </c>
      <c r="H4961" s="2" t="s">
        <v>1033</v>
      </c>
    </row>
    <row r="4962" spans="1:8" hidden="1">
      <c r="A4962" s="1"/>
      <c r="B4962" s="1">
        <v>13762</v>
      </c>
      <c r="C4962" s="6">
        <f>DATE(2012,12,31)-924</f>
        <v>40350</v>
      </c>
      <c r="D4962" s="7">
        <v>6.28</v>
      </c>
      <c r="E4962" s="1">
        <v>8</v>
      </c>
      <c r="F4962" s="1">
        <v>55</v>
      </c>
      <c r="G4962" s="7">
        <v>5.36</v>
      </c>
      <c r="H4962" s="2" t="s">
        <v>1033</v>
      </c>
    </row>
    <row r="4963" spans="1:8" hidden="1">
      <c r="A4963" s="1"/>
      <c r="B4963" s="1">
        <v>13762</v>
      </c>
      <c r="C4963" s="6">
        <f>DATE(2012,12,31)-924</f>
        <v>40350</v>
      </c>
      <c r="D4963" s="7">
        <v>7.64</v>
      </c>
      <c r="E4963" s="1">
        <v>7</v>
      </c>
      <c r="F4963" s="1">
        <v>51.66</v>
      </c>
      <c r="G4963" s="7">
        <v>1.39</v>
      </c>
      <c r="H4963" s="2" t="s">
        <v>1033</v>
      </c>
    </row>
    <row r="4964" spans="1:8" hidden="1">
      <c r="A4964" s="1"/>
      <c r="B4964" s="1">
        <v>13762</v>
      </c>
      <c r="C4964" s="6">
        <f>DATE(2012,12,31)-924</f>
        <v>40350</v>
      </c>
      <c r="D4964" s="7">
        <v>3.15</v>
      </c>
      <c r="E4964" s="1">
        <v>37</v>
      </c>
      <c r="F4964" s="1">
        <v>107.73</v>
      </c>
      <c r="G4964" s="7">
        <v>0.5</v>
      </c>
      <c r="H4964" s="2" t="s">
        <v>1033</v>
      </c>
    </row>
    <row r="4965" spans="1:8" hidden="1">
      <c r="A4965" s="1"/>
      <c r="B4965" s="1">
        <v>14336</v>
      </c>
      <c r="C4965" s="6">
        <f>DATE(2012,12,31)-1139</f>
        <v>40135</v>
      </c>
      <c r="D4965" s="7">
        <v>39.99</v>
      </c>
      <c r="E4965" s="1">
        <v>4</v>
      </c>
      <c r="F4965" s="1">
        <v>174.55</v>
      </c>
      <c r="G4965" s="7">
        <v>10.25</v>
      </c>
      <c r="H4965" s="2" t="s">
        <v>1034</v>
      </c>
    </row>
    <row r="4966" spans="1:8" hidden="1">
      <c r="A4966" s="1"/>
      <c r="B4966" s="1">
        <v>14400</v>
      </c>
      <c r="C4966" s="6">
        <f>DATE(2012,12,31)-1426</f>
        <v>39848</v>
      </c>
      <c r="D4966" s="7">
        <v>2.16</v>
      </c>
      <c r="E4966" s="1">
        <v>32</v>
      </c>
      <c r="F4966" s="1">
        <v>74.34</v>
      </c>
      <c r="G4966" s="7">
        <v>6.05</v>
      </c>
      <c r="H4966" s="2" t="s">
        <v>1033</v>
      </c>
    </row>
    <row r="4967" spans="1:8" hidden="1">
      <c r="A4967" s="1"/>
      <c r="B4967" s="1">
        <v>14400</v>
      </c>
      <c r="C4967" s="6">
        <f>DATE(2012,12,31)-1426</f>
        <v>39848</v>
      </c>
      <c r="D4967" s="7">
        <v>6.48</v>
      </c>
      <c r="E4967" s="1">
        <v>35</v>
      </c>
      <c r="F4967" s="1">
        <v>228.8</v>
      </c>
      <c r="G4967" s="7">
        <v>6.6</v>
      </c>
      <c r="H4967" s="2" t="s">
        <v>1033</v>
      </c>
    </row>
    <row r="4968" spans="1:8">
      <c r="A4968" s="1"/>
      <c r="B4968" s="1">
        <v>14400</v>
      </c>
      <c r="C4968" s="6">
        <f>DATE(2012,12,31)-1426</f>
        <v>39848</v>
      </c>
      <c r="D4968" s="7">
        <v>146.05000000000001</v>
      </c>
      <c r="E4968" s="1">
        <v>43</v>
      </c>
      <c r="F4968" s="1">
        <v>6089.05</v>
      </c>
      <c r="G4968" s="7">
        <v>80.2</v>
      </c>
      <c r="H4968" s="2" t="s">
        <v>1035</v>
      </c>
    </row>
    <row r="4969" spans="1:8" hidden="1">
      <c r="A4969" s="1"/>
      <c r="B4969" s="1">
        <v>14500</v>
      </c>
      <c r="C4969" s="6">
        <f>DATE(2012,12,31)-556</f>
        <v>40718</v>
      </c>
      <c r="D4969" s="7">
        <v>19.98</v>
      </c>
      <c r="E4969" s="1">
        <v>44</v>
      </c>
      <c r="F4969" s="1">
        <v>839.7</v>
      </c>
      <c r="G4969" s="7">
        <v>5.77</v>
      </c>
      <c r="H4969" s="2" t="s">
        <v>1033</v>
      </c>
    </row>
    <row r="4970" spans="1:8" hidden="1">
      <c r="A4970" s="1"/>
      <c r="B4970" s="1">
        <v>14500</v>
      </c>
      <c r="C4970" s="6">
        <f>DATE(2012,12,31)-556</f>
        <v>40718</v>
      </c>
      <c r="D4970" s="7">
        <v>34.58</v>
      </c>
      <c r="E4970" s="1">
        <v>46</v>
      </c>
      <c r="F4970" s="1">
        <v>1662.5</v>
      </c>
      <c r="G4970" s="7">
        <v>8.99</v>
      </c>
      <c r="H4970" s="2" t="s">
        <v>1033</v>
      </c>
    </row>
    <row r="4971" spans="1:8" hidden="1">
      <c r="A4971" s="1"/>
      <c r="B4971" s="1">
        <v>14534</v>
      </c>
      <c r="C4971" s="6">
        <f>DATE(2012,12,31)-897</f>
        <v>40377</v>
      </c>
      <c r="D4971" s="7">
        <v>15.98</v>
      </c>
      <c r="E4971" s="1">
        <v>46</v>
      </c>
      <c r="F4971" s="1">
        <v>745.99</v>
      </c>
      <c r="G4971" s="7">
        <v>4</v>
      </c>
      <c r="H4971" s="2" t="s">
        <v>1034</v>
      </c>
    </row>
    <row r="4972" spans="1:8" hidden="1">
      <c r="A4972" s="1"/>
      <c r="B4972" s="1">
        <v>14884</v>
      </c>
      <c r="C4972" s="6">
        <f>DATE(2012,12,31)-461</f>
        <v>40813</v>
      </c>
      <c r="D4972" s="7">
        <v>95.99</v>
      </c>
      <c r="E4972" s="1">
        <v>6</v>
      </c>
      <c r="F4972" s="1">
        <v>473.9855</v>
      </c>
      <c r="G4972" s="7">
        <v>4.9000000000000004</v>
      </c>
      <c r="H4972" s="2" t="s">
        <v>1034</v>
      </c>
    </row>
    <row r="4973" spans="1:8" hidden="1">
      <c r="A4973" s="1"/>
      <c r="B4973" s="1">
        <v>15075</v>
      </c>
      <c r="C4973" s="6">
        <f>DATE(2012,12,31)-1184</f>
        <v>40090</v>
      </c>
      <c r="D4973" s="7">
        <v>63.94</v>
      </c>
      <c r="E4973" s="1">
        <v>24</v>
      </c>
      <c r="F4973" s="1">
        <v>1548.43</v>
      </c>
      <c r="G4973" s="7">
        <v>14.48</v>
      </c>
      <c r="H4973" s="2" t="s">
        <v>1035</v>
      </c>
    </row>
    <row r="4974" spans="1:8" hidden="1">
      <c r="A4974" s="1"/>
      <c r="B4974" s="1">
        <v>15075</v>
      </c>
      <c r="C4974" s="6">
        <f>DATE(2012,12,31)-1184</f>
        <v>40090</v>
      </c>
      <c r="D4974" s="7">
        <v>5.0199999999999996</v>
      </c>
      <c r="E4974" s="1">
        <v>10</v>
      </c>
      <c r="F4974" s="1">
        <v>54.84</v>
      </c>
      <c r="G4974" s="7">
        <v>5.14</v>
      </c>
      <c r="H4974" s="2" t="s">
        <v>1034</v>
      </c>
    </row>
    <row r="4975" spans="1:8" hidden="1">
      <c r="A4975" s="1"/>
      <c r="B4975" s="1">
        <v>15234</v>
      </c>
      <c r="C4975" s="6">
        <f>DATE(2012,12,31)-1025</f>
        <v>40249</v>
      </c>
      <c r="D4975" s="7">
        <v>125.99</v>
      </c>
      <c r="E4975" s="1">
        <v>21</v>
      </c>
      <c r="F4975" s="1">
        <v>2185.9535000000001</v>
      </c>
      <c r="G4975" s="7">
        <v>8.99</v>
      </c>
      <c r="H4975" s="2" t="s">
        <v>1034</v>
      </c>
    </row>
    <row r="4976" spans="1:8" hidden="1">
      <c r="A4976" s="1"/>
      <c r="B4976" s="1">
        <v>15234</v>
      </c>
      <c r="C4976" s="6">
        <f>DATE(2012,12,31)-1025</f>
        <v>40249</v>
      </c>
      <c r="D4976" s="7">
        <v>125.99</v>
      </c>
      <c r="E4976" s="1">
        <v>12</v>
      </c>
      <c r="F4976" s="1">
        <v>1323.5434999999998</v>
      </c>
      <c r="G4976" s="7">
        <v>8.08</v>
      </c>
      <c r="H4976" s="2" t="s">
        <v>1034</v>
      </c>
    </row>
    <row r="4977" spans="1:8" hidden="1">
      <c r="A4977" s="1"/>
      <c r="B4977" s="1">
        <v>15270</v>
      </c>
      <c r="C4977" s="6">
        <f>DATE(2012,12,31)-1430</f>
        <v>39844</v>
      </c>
      <c r="D4977" s="7">
        <v>6.98</v>
      </c>
      <c r="E4977" s="1">
        <v>36</v>
      </c>
      <c r="F4977" s="1">
        <v>257.91000000000003</v>
      </c>
      <c r="G4977" s="7">
        <v>1.6</v>
      </c>
      <c r="H4977" s="2" t="s">
        <v>1033</v>
      </c>
    </row>
    <row r="4978" spans="1:8">
      <c r="A4978" s="1"/>
      <c r="B4978" s="1">
        <v>15296</v>
      </c>
      <c r="C4978" s="6">
        <f>DATE(2012,12,31)-146</f>
        <v>41128</v>
      </c>
      <c r="D4978" s="7">
        <v>161.55000000000001</v>
      </c>
      <c r="E4978" s="1">
        <v>38</v>
      </c>
      <c r="F4978" s="1">
        <v>6216.6</v>
      </c>
      <c r="G4978" s="7">
        <v>19.989999999999998</v>
      </c>
      <c r="H4978" s="2" t="s">
        <v>1033</v>
      </c>
    </row>
    <row r="4979" spans="1:8" hidden="1">
      <c r="A4979" s="1"/>
      <c r="B4979" s="1">
        <v>15335</v>
      </c>
      <c r="C4979" s="6">
        <f>DATE(2012,12,31)-836</f>
        <v>40438</v>
      </c>
      <c r="D4979" s="7">
        <v>31.78</v>
      </c>
      <c r="E4979" s="1">
        <v>26</v>
      </c>
      <c r="F4979" s="1">
        <v>765.96</v>
      </c>
      <c r="G4979" s="7">
        <v>1.99</v>
      </c>
      <c r="H4979" s="2" t="s">
        <v>1034</v>
      </c>
    </row>
    <row r="4980" spans="1:8" hidden="1">
      <c r="A4980" s="1"/>
      <c r="B4980" s="1">
        <v>15712</v>
      </c>
      <c r="C4980" s="6">
        <f>DATE(2012,12,31)-27</f>
        <v>41247</v>
      </c>
      <c r="D4980" s="7">
        <v>48.58</v>
      </c>
      <c r="E4980" s="1">
        <v>1</v>
      </c>
      <c r="F4980" s="1">
        <v>102.9</v>
      </c>
      <c r="G4980" s="7">
        <v>54.11</v>
      </c>
      <c r="H4980" s="2" t="s">
        <v>1035</v>
      </c>
    </row>
    <row r="4981" spans="1:8" hidden="1">
      <c r="A4981" s="1"/>
      <c r="B4981" s="1">
        <v>15906</v>
      </c>
      <c r="C4981" s="6">
        <f>DATE(2012,12,31)-826</f>
        <v>40448</v>
      </c>
      <c r="D4981" s="7">
        <v>264.98</v>
      </c>
      <c r="E4981" s="1">
        <v>8</v>
      </c>
      <c r="F4981" s="1">
        <v>2174.96</v>
      </c>
      <c r="G4981" s="7">
        <v>17.86</v>
      </c>
      <c r="H4981" s="2" t="s">
        <v>1034</v>
      </c>
    </row>
    <row r="4982" spans="1:8" hidden="1">
      <c r="A4982" s="1"/>
      <c r="B4982" s="1">
        <v>16005</v>
      </c>
      <c r="C4982" s="6">
        <f>DATE(2012,12,31)-7</f>
        <v>41267</v>
      </c>
      <c r="D4982" s="7">
        <v>6.81</v>
      </c>
      <c r="E4982" s="1">
        <v>7</v>
      </c>
      <c r="F4982" s="1">
        <v>51.03</v>
      </c>
      <c r="G4982" s="7">
        <v>5.48</v>
      </c>
      <c r="H4982" s="2" t="s">
        <v>1033</v>
      </c>
    </row>
    <row r="4983" spans="1:8" hidden="1">
      <c r="A4983" s="1"/>
      <c r="B4983" s="1">
        <v>16103</v>
      </c>
      <c r="C4983" s="6">
        <f>DATE(2012,12,31)-169</f>
        <v>41105</v>
      </c>
      <c r="D4983" s="7">
        <v>19.84</v>
      </c>
      <c r="E4983" s="1">
        <v>22</v>
      </c>
      <c r="F4983" s="1">
        <v>426.7</v>
      </c>
      <c r="G4983" s="7">
        <v>4.0999999999999996</v>
      </c>
      <c r="H4983" s="2" t="s">
        <v>1033</v>
      </c>
    </row>
    <row r="4984" spans="1:8" hidden="1">
      <c r="A4984" s="1"/>
      <c r="B4984" s="1">
        <v>16225</v>
      </c>
      <c r="C4984" s="6">
        <f>DATE(2012,12,31)-1313</f>
        <v>39961</v>
      </c>
      <c r="D4984" s="7">
        <v>17.7</v>
      </c>
      <c r="E4984" s="1">
        <v>30</v>
      </c>
      <c r="F4984" s="1">
        <v>550.29</v>
      </c>
      <c r="G4984" s="7">
        <v>9.4700000000000006</v>
      </c>
      <c r="H4984" s="2" t="s">
        <v>1033</v>
      </c>
    </row>
    <row r="4985" spans="1:8" hidden="1">
      <c r="A4985" s="1"/>
      <c r="B4985" s="1">
        <v>16262</v>
      </c>
      <c r="C4985" s="6">
        <f>DATE(2012,12,31)-730</f>
        <v>40544</v>
      </c>
      <c r="D4985" s="7">
        <v>5.18</v>
      </c>
      <c r="E4985" s="1">
        <v>11</v>
      </c>
      <c r="F4985" s="1">
        <v>62.84</v>
      </c>
      <c r="G4985" s="7">
        <v>2.04</v>
      </c>
      <c r="H4985" s="2" t="s">
        <v>1033</v>
      </c>
    </row>
    <row r="4986" spans="1:8">
      <c r="A4986" s="1"/>
      <c r="B4986" s="1">
        <v>16321</v>
      </c>
      <c r="C4986" s="6">
        <f>DATE(2012,12,31)-1187</f>
        <v>40087</v>
      </c>
      <c r="D4986" s="7">
        <v>142.86000000000001</v>
      </c>
      <c r="E4986" s="1">
        <v>50</v>
      </c>
      <c r="F4986" s="1">
        <v>7156.56</v>
      </c>
      <c r="G4986" s="7">
        <v>19.989999999999998</v>
      </c>
      <c r="H4986" s="2" t="s">
        <v>1033</v>
      </c>
    </row>
    <row r="4987" spans="1:8">
      <c r="A4987" s="1"/>
      <c r="B4987" s="1">
        <v>16679</v>
      </c>
      <c r="C4987" s="6">
        <f>DATE(2012,12,31)-1149</f>
        <v>40125</v>
      </c>
      <c r="D4987" s="7">
        <v>243.98</v>
      </c>
      <c r="E4987" s="1">
        <v>29</v>
      </c>
      <c r="F4987" s="1">
        <v>6481.95</v>
      </c>
      <c r="G4987" s="7">
        <v>43.32</v>
      </c>
      <c r="H4987" s="2" t="s">
        <v>1035</v>
      </c>
    </row>
    <row r="4988" spans="1:8" hidden="1">
      <c r="A4988" s="1"/>
      <c r="B4988" s="1">
        <v>16775</v>
      </c>
      <c r="C4988" s="6">
        <f>DATE(2012,12,31)-39</f>
        <v>41235</v>
      </c>
      <c r="D4988" s="7">
        <v>48.94</v>
      </c>
      <c r="E4988" s="1">
        <v>49</v>
      </c>
      <c r="F4988" s="1">
        <v>2469.15</v>
      </c>
      <c r="G4988" s="7">
        <v>5.86</v>
      </c>
      <c r="H4988" s="2" t="s">
        <v>1033</v>
      </c>
    </row>
    <row r="4989" spans="1:8" hidden="1">
      <c r="A4989" s="1"/>
      <c r="B4989" s="1">
        <v>16834</v>
      </c>
      <c r="C4989" s="6">
        <f>DATE(2012,12,31)-800</f>
        <v>40474</v>
      </c>
      <c r="D4989" s="7">
        <v>14.45</v>
      </c>
      <c r="E4989" s="1">
        <v>33</v>
      </c>
      <c r="F4989" s="1">
        <v>463.42</v>
      </c>
      <c r="G4989" s="7">
        <v>7.17</v>
      </c>
      <c r="H4989" s="2" t="s">
        <v>1033</v>
      </c>
    </row>
    <row r="4990" spans="1:8" hidden="1">
      <c r="A4990" s="1"/>
      <c r="B4990" s="1">
        <v>16837</v>
      </c>
      <c r="C4990" s="6">
        <f>DATE(2012,12,31)-710</f>
        <v>40564</v>
      </c>
      <c r="D4990" s="7">
        <v>258.98</v>
      </c>
      <c r="E4990" s="1">
        <v>4</v>
      </c>
      <c r="F4990" s="1">
        <v>997</v>
      </c>
      <c r="G4990" s="7">
        <v>54.31</v>
      </c>
      <c r="H4990" s="2" t="s">
        <v>1035</v>
      </c>
    </row>
    <row r="4991" spans="1:8" hidden="1">
      <c r="A4991" s="1"/>
      <c r="B4991" s="1">
        <v>16866</v>
      </c>
      <c r="C4991" s="6">
        <f>DATE(2012,12,31)-329</f>
        <v>40945</v>
      </c>
      <c r="D4991" s="7">
        <v>65.989999999999995</v>
      </c>
      <c r="E4991" s="1">
        <v>43</v>
      </c>
      <c r="F4991" s="1">
        <v>2357.9085</v>
      </c>
      <c r="G4991" s="7">
        <v>3.99</v>
      </c>
      <c r="H4991" s="2" t="s">
        <v>1034</v>
      </c>
    </row>
    <row r="4992" spans="1:8" hidden="1">
      <c r="A4992" s="1"/>
      <c r="B4992" s="1">
        <v>17058</v>
      </c>
      <c r="C4992" s="6">
        <f>DATE(2012,12,31)-730</f>
        <v>40544</v>
      </c>
      <c r="D4992" s="7">
        <v>4.28</v>
      </c>
      <c r="E4992" s="1">
        <v>15</v>
      </c>
      <c r="F4992" s="1">
        <v>72.67</v>
      </c>
      <c r="G4992" s="7">
        <v>6.72</v>
      </c>
      <c r="H4992" s="2" t="s">
        <v>1033</v>
      </c>
    </row>
    <row r="4993" spans="1:8" hidden="1">
      <c r="A4993" s="1"/>
      <c r="B4993" s="1">
        <v>17508</v>
      </c>
      <c r="C4993" s="6">
        <f>DATE(2012,12,31)-187</f>
        <v>41087</v>
      </c>
      <c r="D4993" s="7">
        <v>1.76</v>
      </c>
      <c r="E4993" s="1">
        <v>50</v>
      </c>
      <c r="F4993" s="1">
        <v>99.08</v>
      </c>
      <c r="G4993" s="7">
        <v>0.7</v>
      </c>
      <c r="H4993" s="2" t="s">
        <v>1033</v>
      </c>
    </row>
    <row r="4994" spans="1:8" hidden="1">
      <c r="A4994" s="1"/>
      <c r="B4994" s="1">
        <v>18592</v>
      </c>
      <c r="C4994" s="6">
        <f>DATE(2012,12,31)-92</f>
        <v>41182</v>
      </c>
      <c r="D4994" s="7">
        <v>10.98</v>
      </c>
      <c r="E4994" s="1">
        <v>2</v>
      </c>
      <c r="F4994" s="1">
        <v>25.72</v>
      </c>
      <c r="G4994" s="7">
        <v>3.37</v>
      </c>
      <c r="H4994" s="2" t="s">
        <v>1033</v>
      </c>
    </row>
    <row r="4995" spans="1:8" hidden="1">
      <c r="A4995" s="1"/>
      <c r="B4995" s="1">
        <v>18757</v>
      </c>
      <c r="C4995" s="6">
        <f>DATE(2012,12,31)-223</f>
        <v>41051</v>
      </c>
      <c r="D4995" s="7">
        <v>6.98</v>
      </c>
      <c r="E4995" s="1">
        <v>43</v>
      </c>
      <c r="F4995" s="1">
        <v>319.95999999999998</v>
      </c>
      <c r="G4995" s="7">
        <v>1.6</v>
      </c>
      <c r="H4995" s="2" t="s">
        <v>1033</v>
      </c>
    </row>
    <row r="4996" spans="1:8" hidden="1">
      <c r="A4996" s="1"/>
      <c r="B4996" s="1">
        <v>18851</v>
      </c>
      <c r="C4996" s="6">
        <f>DATE(2012,12,31)-15</f>
        <v>41259</v>
      </c>
      <c r="D4996" s="7">
        <v>5.98</v>
      </c>
      <c r="E4996" s="1">
        <v>32</v>
      </c>
      <c r="F4996" s="1">
        <v>204.21</v>
      </c>
      <c r="G4996" s="7">
        <v>10.39</v>
      </c>
      <c r="H4996" s="2" t="s">
        <v>1033</v>
      </c>
    </row>
    <row r="4997" spans="1:8" hidden="1">
      <c r="A4997" s="1"/>
      <c r="B4997" s="1">
        <v>18853</v>
      </c>
      <c r="C4997" s="6">
        <f>DATE(2012,12,31)-1079</f>
        <v>40195</v>
      </c>
      <c r="D4997" s="7">
        <v>6.68</v>
      </c>
      <c r="E4997" s="1">
        <v>33</v>
      </c>
      <c r="F4997" s="1">
        <v>223.88</v>
      </c>
      <c r="G4997" s="7">
        <v>1.5</v>
      </c>
      <c r="H4997" s="2" t="s">
        <v>1033</v>
      </c>
    </row>
    <row r="4998" spans="1:8" hidden="1">
      <c r="A4998" s="1"/>
      <c r="B4998" s="1">
        <v>18884</v>
      </c>
      <c r="C4998" s="6">
        <f>DATE(2012,12,31)-556</f>
        <v>40718</v>
      </c>
      <c r="D4998" s="7">
        <v>25.98</v>
      </c>
      <c r="E4998" s="1">
        <v>5</v>
      </c>
      <c r="F4998" s="1">
        <v>131.27000000000001</v>
      </c>
      <c r="G4998" s="7">
        <v>14.36</v>
      </c>
      <c r="H4998" s="2" t="s">
        <v>1035</v>
      </c>
    </row>
    <row r="4999" spans="1:8">
      <c r="A4999" s="1"/>
      <c r="B4999" s="1">
        <v>18884</v>
      </c>
      <c r="C4999" s="6">
        <f>DATE(2012,12,31)-556</f>
        <v>40718</v>
      </c>
      <c r="D4999" s="7">
        <v>449.99</v>
      </c>
      <c r="E4999" s="1">
        <v>29</v>
      </c>
      <c r="F4999" s="1">
        <v>13571.7</v>
      </c>
      <c r="G4999" s="7">
        <v>24.49</v>
      </c>
      <c r="H4999" s="2" t="s">
        <v>1034</v>
      </c>
    </row>
    <row r="5000" spans="1:8" hidden="1">
      <c r="A5000" s="1"/>
      <c r="B5000" s="1">
        <v>19300</v>
      </c>
      <c r="C5000" s="6">
        <f>DATE(2012,12,31)-1111</f>
        <v>40163</v>
      </c>
      <c r="D5000" s="7">
        <v>7.64</v>
      </c>
      <c r="E5000" s="1">
        <v>10</v>
      </c>
      <c r="F5000" s="1">
        <v>78.72</v>
      </c>
      <c r="G5000" s="7">
        <v>5.83</v>
      </c>
      <c r="H5000" s="2" t="s">
        <v>1033</v>
      </c>
    </row>
    <row r="5001" spans="1:8" hidden="1">
      <c r="A5001" s="1"/>
      <c r="B5001" s="1">
        <v>19361</v>
      </c>
      <c r="C5001" s="6">
        <f>DATE(2012,12,31)-99</f>
        <v>41175</v>
      </c>
      <c r="D5001" s="7">
        <v>37.700000000000003</v>
      </c>
      <c r="E5001" s="1">
        <v>21</v>
      </c>
      <c r="F5001" s="1">
        <v>788.85</v>
      </c>
      <c r="G5001" s="7">
        <v>2.99</v>
      </c>
      <c r="H5001" s="2" t="s">
        <v>1033</v>
      </c>
    </row>
    <row r="5002" spans="1:8" hidden="1">
      <c r="A5002" s="1"/>
      <c r="B5002" s="1">
        <v>19361</v>
      </c>
      <c r="C5002" s="6">
        <f>DATE(2012,12,31)-99</f>
        <v>41175</v>
      </c>
      <c r="D5002" s="7">
        <v>8.56</v>
      </c>
      <c r="E5002" s="1">
        <v>43</v>
      </c>
      <c r="F5002" s="1">
        <v>364.59</v>
      </c>
      <c r="G5002" s="7">
        <v>5.16</v>
      </c>
      <c r="H5002" s="2" t="s">
        <v>1033</v>
      </c>
    </row>
    <row r="5003" spans="1:8" hidden="1">
      <c r="A5003" s="1"/>
      <c r="B5003" s="1">
        <v>19557</v>
      </c>
      <c r="C5003" s="6">
        <f>DATE(2012,12,31)-428</f>
        <v>40846</v>
      </c>
      <c r="D5003" s="7">
        <v>2.62</v>
      </c>
      <c r="E5003" s="1">
        <v>26</v>
      </c>
      <c r="F5003" s="1">
        <v>66.599999999999994</v>
      </c>
      <c r="G5003" s="7">
        <v>0.8</v>
      </c>
      <c r="H5003" s="2" t="s">
        <v>1033</v>
      </c>
    </row>
    <row r="5004" spans="1:8" hidden="1">
      <c r="A5004" s="1"/>
      <c r="B5004" s="1">
        <v>19557</v>
      </c>
      <c r="C5004" s="6">
        <f>DATE(2012,12,31)-428</f>
        <v>40846</v>
      </c>
      <c r="D5004" s="7">
        <v>33.89</v>
      </c>
      <c r="E5004" s="1">
        <v>9</v>
      </c>
      <c r="F5004" s="1">
        <v>312.25</v>
      </c>
      <c r="G5004" s="7">
        <v>5.0999999999999996</v>
      </c>
      <c r="H5004" s="2" t="s">
        <v>1033</v>
      </c>
    </row>
    <row r="5005" spans="1:8" hidden="1">
      <c r="A5005" s="1"/>
      <c r="B5005" s="1">
        <v>19586</v>
      </c>
      <c r="C5005" s="6">
        <f>DATE(2012,12,31)-60</f>
        <v>41214</v>
      </c>
      <c r="D5005" s="7">
        <v>2.08</v>
      </c>
      <c r="E5005" s="1">
        <v>36</v>
      </c>
      <c r="F5005" s="1">
        <v>70.63</v>
      </c>
      <c r="G5005" s="7">
        <v>2.56</v>
      </c>
      <c r="H5005" s="2" t="s">
        <v>1033</v>
      </c>
    </row>
    <row r="5006" spans="1:8" hidden="1">
      <c r="A5006" s="1"/>
      <c r="B5006" s="1">
        <v>19718</v>
      </c>
      <c r="C5006" s="6">
        <f>DATE(2012,12,31)-190</f>
        <v>41084</v>
      </c>
      <c r="D5006" s="7">
        <v>13.99</v>
      </c>
      <c r="E5006" s="1">
        <v>6</v>
      </c>
      <c r="F5006" s="1">
        <v>89.75</v>
      </c>
      <c r="G5006" s="7">
        <v>7.51</v>
      </c>
      <c r="H5006" s="2" t="s">
        <v>1034</v>
      </c>
    </row>
    <row r="5007" spans="1:8" hidden="1">
      <c r="A5007" s="1"/>
      <c r="B5007" s="1">
        <v>19744</v>
      </c>
      <c r="C5007" s="6">
        <f>DATE(2012,12,31)-1023</f>
        <v>40251</v>
      </c>
      <c r="D5007" s="7">
        <v>11.97</v>
      </c>
      <c r="E5007" s="1">
        <v>41</v>
      </c>
      <c r="F5007" s="1">
        <v>478.38</v>
      </c>
      <c r="G5007" s="7">
        <v>4.9800000000000004</v>
      </c>
      <c r="H5007" s="2" t="s">
        <v>1033</v>
      </c>
    </row>
    <row r="5008" spans="1:8" hidden="1">
      <c r="A5008" s="1"/>
      <c r="B5008" s="1">
        <v>20069</v>
      </c>
      <c r="C5008" s="6">
        <f>DATE(2012,12,31)-1192</f>
        <v>40082</v>
      </c>
      <c r="D5008" s="7">
        <v>40.89</v>
      </c>
      <c r="E5008" s="1">
        <v>6</v>
      </c>
      <c r="F5008" s="1">
        <v>247.15</v>
      </c>
      <c r="G5008" s="7">
        <v>18.98</v>
      </c>
      <c r="H5008" s="2" t="s">
        <v>1035</v>
      </c>
    </row>
    <row r="5009" spans="1:8" hidden="1">
      <c r="A5009" s="1"/>
      <c r="B5009" s="1">
        <v>20103</v>
      </c>
      <c r="C5009" s="6">
        <f>DATE(2012,12,31)-1054</f>
        <v>40220</v>
      </c>
      <c r="D5009" s="7">
        <v>9.99</v>
      </c>
      <c r="E5009" s="1">
        <v>30</v>
      </c>
      <c r="F5009" s="1">
        <v>314.93</v>
      </c>
      <c r="G5009" s="7">
        <v>6.24</v>
      </c>
      <c r="H5009" s="2" t="s">
        <v>1034</v>
      </c>
    </row>
    <row r="5010" spans="1:8" hidden="1">
      <c r="A5010" s="1"/>
      <c r="B5010" s="1">
        <v>20103</v>
      </c>
      <c r="C5010" s="6">
        <f>DATE(2012,12,31)-1054</f>
        <v>40220</v>
      </c>
      <c r="D5010" s="7">
        <v>30.42</v>
      </c>
      <c r="E5010" s="1">
        <v>25</v>
      </c>
      <c r="F5010" s="1">
        <v>726.82</v>
      </c>
      <c r="G5010" s="7">
        <v>8.65</v>
      </c>
      <c r="H5010" s="2" t="s">
        <v>1034</v>
      </c>
    </row>
    <row r="5011" spans="1:8" hidden="1">
      <c r="A5011" s="1"/>
      <c r="B5011" s="1">
        <v>20135</v>
      </c>
      <c r="C5011" s="6">
        <f>DATE(2012,12,31)-1280</f>
        <v>39994</v>
      </c>
      <c r="D5011" s="7">
        <v>2.61</v>
      </c>
      <c r="E5011" s="1">
        <v>44</v>
      </c>
      <c r="F5011" s="1">
        <v>115.24</v>
      </c>
      <c r="G5011" s="7">
        <v>0.5</v>
      </c>
      <c r="H5011" s="2" t="s">
        <v>1033</v>
      </c>
    </row>
    <row r="5012" spans="1:8">
      <c r="A5012" s="1"/>
      <c r="B5012" s="1">
        <v>20135</v>
      </c>
      <c r="C5012" s="6">
        <f>DATE(2012,12,31)-1280</f>
        <v>39994</v>
      </c>
      <c r="D5012" s="7">
        <v>349.45</v>
      </c>
      <c r="E5012" s="1">
        <v>28</v>
      </c>
      <c r="F5012" s="1">
        <v>9601.94</v>
      </c>
      <c r="G5012" s="7">
        <v>60</v>
      </c>
      <c r="H5012" s="2" t="s">
        <v>1035</v>
      </c>
    </row>
    <row r="5013" spans="1:8" hidden="1">
      <c r="A5013" s="1"/>
      <c r="B5013" s="1">
        <v>20166</v>
      </c>
      <c r="C5013" s="6">
        <f>DATE(2012,12,31)-1398</f>
        <v>39876</v>
      </c>
      <c r="D5013" s="7">
        <v>205.99</v>
      </c>
      <c r="E5013" s="1">
        <v>6</v>
      </c>
      <c r="F5013" s="1">
        <v>973.86199999999997</v>
      </c>
      <c r="G5013" s="7">
        <v>8.99</v>
      </c>
      <c r="H5013" s="2" t="s">
        <v>1034</v>
      </c>
    </row>
    <row r="5014" spans="1:8" hidden="1">
      <c r="A5014" s="1"/>
      <c r="B5014" s="1">
        <v>20192</v>
      </c>
      <c r="C5014" s="6">
        <f>DATE(2012,12,31)-817</f>
        <v>40457</v>
      </c>
      <c r="D5014" s="7">
        <v>45.19</v>
      </c>
      <c r="E5014" s="1">
        <v>35</v>
      </c>
      <c r="F5014" s="1">
        <v>1624.67</v>
      </c>
      <c r="G5014" s="7">
        <v>1.99</v>
      </c>
      <c r="H5014" s="2" t="s">
        <v>1034</v>
      </c>
    </row>
    <row r="5015" spans="1:8" hidden="1">
      <c r="A5015" s="1"/>
      <c r="B5015" s="1">
        <v>20229</v>
      </c>
      <c r="C5015" s="6">
        <f>DATE(2012,12,31)-1158</f>
        <v>40116</v>
      </c>
      <c r="D5015" s="7">
        <v>2.62</v>
      </c>
      <c r="E5015" s="1">
        <v>47</v>
      </c>
      <c r="F5015" s="1">
        <v>116.06</v>
      </c>
      <c r="G5015" s="7">
        <v>0.8</v>
      </c>
      <c r="H5015" s="2" t="s">
        <v>1033</v>
      </c>
    </row>
    <row r="5016" spans="1:8" hidden="1">
      <c r="A5016" s="1"/>
      <c r="B5016" s="1">
        <v>20966</v>
      </c>
      <c r="C5016" s="6">
        <f>DATE(2012,12,31)-835</f>
        <v>40439</v>
      </c>
      <c r="D5016" s="7">
        <v>3.85</v>
      </c>
      <c r="E5016" s="1">
        <v>10</v>
      </c>
      <c r="F5016" s="1">
        <v>39.42</v>
      </c>
      <c r="G5016" s="7">
        <v>0.7</v>
      </c>
      <c r="H5016" s="2" t="s">
        <v>1033</v>
      </c>
    </row>
    <row r="5017" spans="1:8" hidden="1">
      <c r="A5017" s="1"/>
      <c r="B5017" s="1">
        <v>20966</v>
      </c>
      <c r="C5017" s="6">
        <f>DATE(2012,12,31)-835</f>
        <v>40439</v>
      </c>
      <c r="D5017" s="7">
        <v>22.24</v>
      </c>
      <c r="E5017" s="1">
        <v>35</v>
      </c>
      <c r="F5017" s="1">
        <v>801.44</v>
      </c>
      <c r="G5017" s="7">
        <v>1.99</v>
      </c>
      <c r="H5017" s="2" t="s">
        <v>1034</v>
      </c>
    </row>
    <row r="5018" spans="1:8" hidden="1">
      <c r="A5018" s="1"/>
      <c r="B5018" s="1">
        <v>20966</v>
      </c>
      <c r="C5018" s="6">
        <f>DATE(2012,12,31)-835</f>
        <v>40439</v>
      </c>
      <c r="D5018" s="7">
        <v>54.74</v>
      </c>
      <c r="E5018" s="1">
        <v>22</v>
      </c>
      <c r="F5018" s="1">
        <v>1194.06</v>
      </c>
      <c r="G5018" s="7">
        <v>14.83</v>
      </c>
      <c r="H5018" s="2" t="s">
        <v>1035</v>
      </c>
    </row>
    <row r="5019" spans="1:8" hidden="1">
      <c r="A5019" s="1"/>
      <c r="B5019" s="1">
        <v>21063</v>
      </c>
      <c r="C5019" s="6">
        <f>DATE(2012,12,31)-626</f>
        <v>40648</v>
      </c>
      <c r="D5019" s="7">
        <v>7.08</v>
      </c>
      <c r="E5019" s="1">
        <v>49</v>
      </c>
      <c r="F5019" s="1">
        <v>377.02</v>
      </c>
      <c r="G5019" s="7">
        <v>2.35</v>
      </c>
      <c r="H5019" s="2" t="s">
        <v>1033</v>
      </c>
    </row>
    <row r="5020" spans="1:8">
      <c r="A5020" s="1"/>
      <c r="B5020" s="1">
        <v>21063</v>
      </c>
      <c r="C5020" s="6">
        <f>DATE(2012,12,31)-626</f>
        <v>40648</v>
      </c>
      <c r="D5020" s="7">
        <v>145.97999999999999</v>
      </c>
      <c r="E5020" s="1">
        <v>48</v>
      </c>
      <c r="F5020" s="1">
        <v>7339.24</v>
      </c>
      <c r="G5020" s="7">
        <v>51.92</v>
      </c>
      <c r="H5020" s="2" t="s">
        <v>1035</v>
      </c>
    </row>
    <row r="5021" spans="1:8" hidden="1">
      <c r="A5021" s="1"/>
      <c r="B5021" s="1">
        <v>21412</v>
      </c>
      <c r="C5021" s="6">
        <f>DATE(2012,12,31)-537</f>
        <v>40737</v>
      </c>
      <c r="D5021" s="7">
        <v>3.52</v>
      </c>
      <c r="E5021" s="1">
        <v>38</v>
      </c>
      <c r="F5021" s="1">
        <v>137.07</v>
      </c>
      <c r="G5021" s="7">
        <v>6.83</v>
      </c>
      <c r="H5021" s="2" t="s">
        <v>1033</v>
      </c>
    </row>
    <row r="5022" spans="1:8" hidden="1">
      <c r="A5022" s="1"/>
      <c r="B5022" s="1">
        <v>21412</v>
      </c>
      <c r="C5022" s="6">
        <f>DATE(2012,12,31)-537</f>
        <v>40737</v>
      </c>
      <c r="D5022" s="7">
        <v>7.28</v>
      </c>
      <c r="E5022" s="1">
        <v>28</v>
      </c>
      <c r="F5022" s="1">
        <v>203.99</v>
      </c>
      <c r="G5022" s="7">
        <v>4.2300000000000004</v>
      </c>
      <c r="H5022" s="2" t="s">
        <v>1033</v>
      </c>
    </row>
    <row r="5023" spans="1:8">
      <c r="A5023" s="1"/>
      <c r="B5023" s="1">
        <v>21442</v>
      </c>
      <c r="C5023" s="6">
        <f>DATE(2012,12,31)-1102</f>
        <v>40172</v>
      </c>
      <c r="D5023" s="7">
        <v>58.14</v>
      </c>
      <c r="E5023" s="1">
        <v>48</v>
      </c>
      <c r="F5023" s="1">
        <v>2962.96</v>
      </c>
      <c r="G5023" s="7">
        <v>36.61</v>
      </c>
      <c r="H5023" s="2" t="s">
        <v>1035</v>
      </c>
    </row>
    <row r="5024" spans="1:8" hidden="1">
      <c r="A5024" s="1"/>
      <c r="B5024" s="1">
        <v>21442</v>
      </c>
      <c r="C5024" s="6">
        <f>DATE(2012,12,31)-1102</f>
        <v>40172</v>
      </c>
      <c r="D5024" s="7">
        <v>15.57</v>
      </c>
      <c r="E5024" s="1">
        <v>48</v>
      </c>
      <c r="F5024" s="1">
        <v>782.93</v>
      </c>
      <c r="G5024" s="7">
        <v>1.39</v>
      </c>
      <c r="H5024" s="2" t="s">
        <v>1033</v>
      </c>
    </row>
    <row r="5025" spans="1:8" hidden="1">
      <c r="A5025" s="1"/>
      <c r="B5025" s="1">
        <v>21444</v>
      </c>
      <c r="C5025" s="6">
        <f>DATE(2012,12,31)-626</f>
        <v>40648</v>
      </c>
      <c r="D5025" s="7">
        <v>2.1</v>
      </c>
      <c r="E5025" s="1">
        <v>17</v>
      </c>
      <c r="F5025" s="1">
        <v>34.159999999999997</v>
      </c>
      <c r="G5025" s="7">
        <v>0.7</v>
      </c>
      <c r="H5025" s="2" t="s">
        <v>1033</v>
      </c>
    </row>
    <row r="5026" spans="1:8" hidden="1">
      <c r="A5026" s="1"/>
      <c r="B5026" s="1">
        <v>21861</v>
      </c>
      <c r="C5026" s="6">
        <f>DATE(2012,12,31)-1231</f>
        <v>40043</v>
      </c>
      <c r="D5026" s="7">
        <v>47.98</v>
      </c>
      <c r="E5026" s="1">
        <v>5</v>
      </c>
      <c r="F5026" s="1">
        <v>244.9</v>
      </c>
      <c r="G5026" s="7">
        <v>3.61</v>
      </c>
      <c r="H5026" s="2" t="s">
        <v>1034</v>
      </c>
    </row>
    <row r="5027" spans="1:8" hidden="1">
      <c r="A5027" s="1"/>
      <c r="B5027" s="1">
        <v>21956</v>
      </c>
      <c r="C5027" s="6">
        <f>DATE(2012,12,31)-699</f>
        <v>40575</v>
      </c>
      <c r="D5027" s="7">
        <v>65.989999999999995</v>
      </c>
      <c r="E5027" s="1">
        <v>2</v>
      </c>
      <c r="F5027" s="1">
        <v>125.273</v>
      </c>
      <c r="G5027" s="7">
        <v>8.99</v>
      </c>
      <c r="H5027" s="2" t="s">
        <v>1034</v>
      </c>
    </row>
    <row r="5028" spans="1:8" hidden="1">
      <c r="A5028" s="1"/>
      <c r="B5028" s="1">
        <v>22051</v>
      </c>
      <c r="C5028" s="6">
        <f>DATE(2012,12,31)-367</f>
        <v>40907</v>
      </c>
      <c r="D5028" s="7">
        <v>4.9800000000000004</v>
      </c>
      <c r="E5028" s="1">
        <v>39</v>
      </c>
      <c r="F5028" s="1">
        <v>209.33</v>
      </c>
      <c r="G5028" s="7">
        <v>7.44</v>
      </c>
      <c r="H5028" s="2" t="s">
        <v>1033</v>
      </c>
    </row>
    <row r="5029" spans="1:8" hidden="1">
      <c r="A5029" s="1"/>
      <c r="B5029" s="1">
        <v>22085</v>
      </c>
      <c r="C5029" s="6">
        <f>DATE(2012,12,31)-297</f>
        <v>40977</v>
      </c>
      <c r="D5029" s="7">
        <v>6.48</v>
      </c>
      <c r="E5029" s="1">
        <v>41</v>
      </c>
      <c r="F5029" s="1">
        <v>265.61</v>
      </c>
      <c r="G5029" s="7">
        <v>7.37</v>
      </c>
      <c r="H5029" s="2" t="s">
        <v>1033</v>
      </c>
    </row>
    <row r="5030" spans="1:8" hidden="1">
      <c r="A5030" s="1"/>
      <c r="B5030" s="1">
        <v>22085</v>
      </c>
      <c r="C5030" s="6">
        <f>DATE(2012,12,31)-297</f>
        <v>40977</v>
      </c>
      <c r="D5030" s="7">
        <v>17.7</v>
      </c>
      <c r="E5030" s="1">
        <v>27</v>
      </c>
      <c r="F5030" s="1">
        <v>485.03</v>
      </c>
      <c r="G5030" s="7">
        <v>9.4700000000000006</v>
      </c>
      <c r="H5030" s="2" t="s">
        <v>1033</v>
      </c>
    </row>
    <row r="5031" spans="1:8" hidden="1">
      <c r="A5031" s="1"/>
      <c r="B5031" s="1">
        <v>22086</v>
      </c>
      <c r="C5031" s="6">
        <f>DATE(2012,12,31)-382</f>
        <v>40892</v>
      </c>
      <c r="D5031" s="7">
        <v>95.95</v>
      </c>
      <c r="E5031" s="1">
        <v>21</v>
      </c>
      <c r="F5031" s="1">
        <v>2039.33</v>
      </c>
      <c r="G5031" s="7">
        <v>74.349999999999994</v>
      </c>
      <c r="H5031" s="2" t="s">
        <v>1035</v>
      </c>
    </row>
    <row r="5032" spans="1:8">
      <c r="A5032" s="1"/>
      <c r="B5032" s="1">
        <v>22118</v>
      </c>
      <c r="C5032" s="6">
        <f>DATE(2012,12,31)-1443</f>
        <v>39831</v>
      </c>
      <c r="D5032" s="7">
        <v>58.1</v>
      </c>
      <c r="E5032" s="1">
        <v>50</v>
      </c>
      <c r="F5032" s="1">
        <v>2842.54</v>
      </c>
      <c r="G5032" s="7">
        <v>1.49</v>
      </c>
      <c r="H5032" s="2" t="s">
        <v>1033</v>
      </c>
    </row>
    <row r="5033" spans="1:8" hidden="1">
      <c r="A5033" s="1"/>
      <c r="B5033" s="1">
        <v>22304</v>
      </c>
      <c r="C5033" s="6">
        <f>DATE(2012,12,31)-402</f>
        <v>40872</v>
      </c>
      <c r="D5033" s="7">
        <v>1.76</v>
      </c>
      <c r="E5033" s="1">
        <v>24</v>
      </c>
      <c r="F5033" s="1">
        <v>40.24</v>
      </c>
      <c r="G5033" s="7">
        <v>0.7</v>
      </c>
      <c r="H5033" s="2" t="s">
        <v>1033</v>
      </c>
    </row>
    <row r="5034" spans="1:8" hidden="1">
      <c r="A5034" s="1"/>
      <c r="B5034" s="1">
        <v>22919</v>
      </c>
      <c r="C5034" s="6">
        <f>DATE(2012,12,31)-1263</f>
        <v>40011</v>
      </c>
      <c r="D5034" s="7">
        <v>4.91</v>
      </c>
      <c r="E5034" s="1">
        <v>21</v>
      </c>
      <c r="F5034" s="1">
        <v>98.77</v>
      </c>
      <c r="G5034" s="7">
        <v>0.5</v>
      </c>
      <c r="H5034" s="2" t="s">
        <v>1033</v>
      </c>
    </row>
    <row r="5035" spans="1:8" hidden="1">
      <c r="A5035" s="1"/>
      <c r="B5035" s="1">
        <v>23041</v>
      </c>
      <c r="C5035" s="6">
        <f>DATE(2012,12,31)-895</f>
        <v>40379</v>
      </c>
      <c r="D5035" s="7">
        <v>7.68</v>
      </c>
      <c r="E5035" s="1">
        <v>21</v>
      </c>
      <c r="F5035" s="1">
        <v>173.7</v>
      </c>
      <c r="G5035" s="7">
        <v>6.16</v>
      </c>
      <c r="H5035" s="2" t="s">
        <v>1033</v>
      </c>
    </row>
    <row r="5036" spans="1:8" hidden="1">
      <c r="A5036" s="1"/>
      <c r="B5036" s="1">
        <v>23041</v>
      </c>
      <c r="C5036" s="6">
        <f>DATE(2012,12,31)-895</f>
        <v>40379</v>
      </c>
      <c r="D5036" s="7">
        <v>367.99</v>
      </c>
      <c r="E5036" s="1">
        <v>5</v>
      </c>
      <c r="F5036" s="1">
        <v>1811.25</v>
      </c>
      <c r="G5036" s="7">
        <v>19.989999999999998</v>
      </c>
      <c r="H5036" s="2" t="s">
        <v>1033</v>
      </c>
    </row>
    <row r="5037" spans="1:8">
      <c r="A5037" s="1"/>
      <c r="B5037" s="1">
        <v>23041</v>
      </c>
      <c r="C5037" s="6">
        <f>DATE(2012,12,31)-895</f>
        <v>40379</v>
      </c>
      <c r="D5037" s="7">
        <v>262.11</v>
      </c>
      <c r="E5037" s="1">
        <v>10</v>
      </c>
      <c r="F5037" s="1">
        <v>2642.95</v>
      </c>
      <c r="G5037" s="7">
        <v>62.74</v>
      </c>
      <c r="H5037" s="2" t="s">
        <v>1035</v>
      </c>
    </row>
    <row r="5038" spans="1:8" hidden="1">
      <c r="A5038" s="1"/>
      <c r="B5038" s="1">
        <v>23232</v>
      </c>
      <c r="C5038" s="6">
        <f>DATE(2012,12,31)-990</f>
        <v>40284</v>
      </c>
      <c r="D5038" s="7">
        <v>39.979999999999997</v>
      </c>
      <c r="E5038" s="1">
        <v>15</v>
      </c>
      <c r="F5038" s="1">
        <v>614.15</v>
      </c>
      <c r="G5038" s="7">
        <v>7.12</v>
      </c>
      <c r="H5038" s="2" t="s">
        <v>1034</v>
      </c>
    </row>
    <row r="5039" spans="1:8" hidden="1">
      <c r="A5039" s="1"/>
      <c r="B5039" s="1">
        <v>23232</v>
      </c>
      <c r="C5039" s="6">
        <f>DATE(2012,12,31)-990</f>
        <v>40284</v>
      </c>
      <c r="D5039" s="7">
        <v>4.9800000000000004</v>
      </c>
      <c r="E5039" s="1">
        <v>31</v>
      </c>
      <c r="F5039" s="1">
        <v>154.24</v>
      </c>
      <c r="G5039" s="7">
        <v>0.49</v>
      </c>
      <c r="H5039" s="2" t="s">
        <v>1033</v>
      </c>
    </row>
    <row r="5040" spans="1:8" hidden="1">
      <c r="A5040" s="1"/>
      <c r="B5040" s="1">
        <v>23232</v>
      </c>
      <c r="C5040" s="6">
        <f>DATE(2012,12,31)-990</f>
        <v>40284</v>
      </c>
      <c r="D5040" s="7">
        <v>6.48</v>
      </c>
      <c r="E5040" s="1">
        <v>20</v>
      </c>
      <c r="F5040" s="1">
        <v>140.31</v>
      </c>
      <c r="G5040" s="7">
        <v>8.74</v>
      </c>
      <c r="H5040" s="2" t="s">
        <v>1033</v>
      </c>
    </row>
    <row r="5041" spans="1:8" hidden="1">
      <c r="A5041" s="1"/>
      <c r="B5041" s="1">
        <v>23270</v>
      </c>
      <c r="C5041" s="6">
        <f>DATE(2012,12,31)-659</f>
        <v>40615</v>
      </c>
      <c r="D5041" s="7">
        <v>68.81</v>
      </c>
      <c r="E5041" s="1">
        <v>20</v>
      </c>
      <c r="F5041" s="1">
        <v>1460.42</v>
      </c>
      <c r="G5041" s="7">
        <v>60</v>
      </c>
      <c r="H5041" s="2" t="s">
        <v>1033</v>
      </c>
    </row>
    <row r="5042" spans="1:8">
      <c r="A5042" s="1"/>
      <c r="B5042" s="1">
        <v>23270</v>
      </c>
      <c r="C5042" s="6">
        <f>DATE(2012,12,31)-659</f>
        <v>40615</v>
      </c>
      <c r="D5042" s="7">
        <v>195.99</v>
      </c>
      <c r="E5042" s="1">
        <v>42</v>
      </c>
      <c r="F5042" s="1">
        <v>6659.7415000000001</v>
      </c>
      <c r="G5042" s="7">
        <v>3.99</v>
      </c>
      <c r="H5042" s="2" t="s">
        <v>1034</v>
      </c>
    </row>
    <row r="5043" spans="1:8">
      <c r="A5043" s="1"/>
      <c r="B5043" s="1">
        <v>23618</v>
      </c>
      <c r="C5043" s="6">
        <f>DATE(2012,12,31)-34</f>
        <v>41240</v>
      </c>
      <c r="D5043" s="7">
        <v>65.989999999999995</v>
      </c>
      <c r="E5043" s="1">
        <v>45</v>
      </c>
      <c r="F5043" s="1">
        <v>2601.7904999999996</v>
      </c>
      <c r="G5043" s="7">
        <v>5.26</v>
      </c>
      <c r="H5043" s="2" t="s">
        <v>1034</v>
      </c>
    </row>
    <row r="5044" spans="1:8" hidden="1">
      <c r="A5044" s="1"/>
      <c r="B5044" s="1">
        <v>24033</v>
      </c>
      <c r="C5044" s="6">
        <f>DATE(2012,12,31)-729</f>
        <v>40545</v>
      </c>
      <c r="D5044" s="7">
        <v>23.99</v>
      </c>
      <c r="E5044" s="1">
        <v>50</v>
      </c>
      <c r="F5044" s="1">
        <v>1227.18</v>
      </c>
      <c r="G5044" s="7">
        <v>15.68</v>
      </c>
      <c r="H5044" s="2" t="s">
        <v>1035</v>
      </c>
    </row>
    <row r="5045" spans="1:8">
      <c r="A5045" s="1"/>
      <c r="B5045" s="1">
        <v>24066</v>
      </c>
      <c r="C5045" s="6">
        <f>DATE(2012,12,31)-262</f>
        <v>41012</v>
      </c>
      <c r="D5045" s="7">
        <v>150.97999999999999</v>
      </c>
      <c r="E5045" s="1">
        <v>30</v>
      </c>
      <c r="F5045" s="1">
        <v>4278.6099999999997</v>
      </c>
      <c r="G5045" s="7">
        <v>66.27</v>
      </c>
      <c r="H5045" s="2" t="s">
        <v>1035</v>
      </c>
    </row>
    <row r="5046" spans="1:8" hidden="1">
      <c r="A5046" s="1"/>
      <c r="B5046" s="1">
        <v>24162</v>
      </c>
      <c r="C5046" s="6">
        <f>DATE(2012,12,31)-1227</f>
        <v>40047</v>
      </c>
      <c r="D5046" s="7">
        <v>9.68</v>
      </c>
      <c r="E5046" s="1">
        <v>1</v>
      </c>
      <c r="F5046" s="1">
        <v>10.94</v>
      </c>
      <c r="G5046" s="7">
        <v>2.0299999999999998</v>
      </c>
      <c r="H5046" s="2" t="s">
        <v>1033</v>
      </c>
    </row>
    <row r="5047" spans="1:8" hidden="1">
      <c r="A5047" s="1"/>
      <c r="B5047" s="1">
        <v>24162</v>
      </c>
      <c r="C5047" s="6">
        <f>DATE(2012,12,31)-1227</f>
        <v>40047</v>
      </c>
      <c r="D5047" s="7">
        <v>150.97999999999999</v>
      </c>
      <c r="E5047" s="1">
        <v>12</v>
      </c>
      <c r="F5047" s="1">
        <v>1755.3</v>
      </c>
      <c r="G5047" s="7">
        <v>16.010000000000002</v>
      </c>
      <c r="H5047" s="2" t="s">
        <v>1035</v>
      </c>
    </row>
    <row r="5048" spans="1:8" hidden="1">
      <c r="A5048" s="1"/>
      <c r="B5048" s="1">
        <v>24384</v>
      </c>
      <c r="C5048" s="6">
        <f>DATE(2012,12,31)-646</f>
        <v>40628</v>
      </c>
      <c r="D5048" s="7">
        <v>4.91</v>
      </c>
      <c r="E5048" s="1">
        <v>44</v>
      </c>
      <c r="F5048" s="1">
        <v>205.11</v>
      </c>
      <c r="G5048" s="7">
        <v>0.5</v>
      </c>
      <c r="H5048" s="2" t="s">
        <v>1033</v>
      </c>
    </row>
    <row r="5049" spans="1:8">
      <c r="A5049" s="1"/>
      <c r="B5049" s="1">
        <v>24384</v>
      </c>
      <c r="C5049" s="6">
        <f>DATE(2012,12,31)-646</f>
        <v>40628</v>
      </c>
      <c r="D5049" s="7">
        <v>193.17</v>
      </c>
      <c r="E5049" s="1">
        <v>21</v>
      </c>
      <c r="F5049" s="1">
        <v>3981.23</v>
      </c>
      <c r="G5049" s="7">
        <v>19.989999999999998</v>
      </c>
      <c r="H5049" s="2" t="s">
        <v>1033</v>
      </c>
    </row>
    <row r="5050" spans="1:8" hidden="1">
      <c r="A5050" s="1"/>
      <c r="B5050" s="1">
        <v>24384</v>
      </c>
      <c r="C5050" s="6">
        <f>DATE(2012,12,31)-646</f>
        <v>40628</v>
      </c>
      <c r="D5050" s="7">
        <v>155.99</v>
      </c>
      <c r="E5050" s="1">
        <v>20</v>
      </c>
      <c r="F5050" s="1">
        <v>2458.2425000000003</v>
      </c>
      <c r="G5050" s="7">
        <v>8.99</v>
      </c>
      <c r="H5050" s="2" t="s">
        <v>1034</v>
      </c>
    </row>
    <row r="5051" spans="1:8">
      <c r="A5051" s="1"/>
      <c r="B5051" s="1">
        <v>24448</v>
      </c>
      <c r="C5051" s="6">
        <f>DATE(2012,12,31)-329</f>
        <v>40945</v>
      </c>
      <c r="D5051" s="7">
        <v>236.97</v>
      </c>
      <c r="E5051" s="1">
        <v>46</v>
      </c>
      <c r="F5051" s="1">
        <v>11036.16</v>
      </c>
      <c r="G5051" s="7">
        <v>59.24</v>
      </c>
      <c r="H5051" s="2" t="s">
        <v>1035</v>
      </c>
    </row>
    <row r="5052" spans="1:8" hidden="1">
      <c r="A5052" s="1"/>
      <c r="B5052" s="1">
        <v>24452</v>
      </c>
      <c r="C5052" s="6">
        <f>DATE(2012,12,31)-1334</f>
        <v>39940</v>
      </c>
      <c r="D5052" s="7">
        <v>6.48</v>
      </c>
      <c r="E5052" s="1">
        <v>18</v>
      </c>
      <c r="F5052" s="1">
        <v>115.71</v>
      </c>
      <c r="G5052" s="7">
        <v>8.4</v>
      </c>
      <c r="H5052" s="2" t="s">
        <v>1033</v>
      </c>
    </row>
    <row r="5053" spans="1:8">
      <c r="A5053" s="1"/>
      <c r="B5053" s="1">
        <v>24544</v>
      </c>
      <c r="C5053" s="6">
        <f>DATE(2012,12,31)-1435</f>
        <v>39839</v>
      </c>
      <c r="D5053" s="7">
        <v>150.97999999999999</v>
      </c>
      <c r="E5053" s="1">
        <v>31</v>
      </c>
      <c r="F5053" s="1">
        <v>4587.3</v>
      </c>
      <c r="G5053" s="7">
        <v>13.99</v>
      </c>
      <c r="H5053" s="2" t="s">
        <v>1034</v>
      </c>
    </row>
    <row r="5054" spans="1:8" hidden="1">
      <c r="A5054" s="1"/>
      <c r="B5054" s="1">
        <v>24544</v>
      </c>
      <c r="C5054" s="6">
        <f>DATE(2012,12,31)-1435</f>
        <v>39839</v>
      </c>
      <c r="D5054" s="7">
        <v>25.98</v>
      </c>
      <c r="E5054" s="1">
        <v>15</v>
      </c>
      <c r="F5054" s="1">
        <v>403.71</v>
      </c>
      <c r="G5054" s="7">
        <v>14.36</v>
      </c>
      <c r="H5054" s="2" t="s">
        <v>1035</v>
      </c>
    </row>
    <row r="5055" spans="1:8" hidden="1">
      <c r="A5055" s="1"/>
      <c r="B5055" s="1">
        <v>24544</v>
      </c>
      <c r="C5055" s="6">
        <f>DATE(2012,12,31)-1435</f>
        <v>39839</v>
      </c>
      <c r="D5055" s="7">
        <v>32.479999999999997</v>
      </c>
      <c r="E5055" s="1">
        <v>39</v>
      </c>
      <c r="F5055" s="1">
        <v>1243.45</v>
      </c>
      <c r="G5055" s="7">
        <v>35</v>
      </c>
      <c r="H5055" s="2" t="s">
        <v>1033</v>
      </c>
    </row>
    <row r="5056" spans="1:8" hidden="1">
      <c r="A5056" s="1"/>
      <c r="B5056" s="1">
        <v>24865</v>
      </c>
      <c r="C5056" s="6">
        <f>DATE(2012,12,31)-287</f>
        <v>40987</v>
      </c>
      <c r="D5056" s="7">
        <v>3.69</v>
      </c>
      <c r="E5056" s="1">
        <v>46</v>
      </c>
      <c r="F5056" s="1">
        <v>175.23</v>
      </c>
      <c r="G5056" s="7">
        <v>2.5</v>
      </c>
      <c r="H5056" s="2" t="s">
        <v>1033</v>
      </c>
    </row>
    <row r="5057" spans="1:8" hidden="1">
      <c r="A5057" s="1"/>
      <c r="B5057" s="1">
        <v>24902</v>
      </c>
      <c r="C5057" s="6">
        <f>DATE(2012,12,31)-950</f>
        <v>40324</v>
      </c>
      <c r="D5057" s="7">
        <v>5.18</v>
      </c>
      <c r="E5057" s="1">
        <v>43</v>
      </c>
      <c r="F5057" s="1">
        <v>224.58</v>
      </c>
      <c r="G5057" s="7">
        <v>2.04</v>
      </c>
      <c r="H5057" s="2" t="s">
        <v>1033</v>
      </c>
    </row>
    <row r="5058" spans="1:8" hidden="1">
      <c r="A5058" s="1"/>
      <c r="B5058" s="1">
        <v>25348</v>
      </c>
      <c r="C5058" s="6">
        <f>DATE(2012,12,31)-236</f>
        <v>41038</v>
      </c>
      <c r="D5058" s="7">
        <v>56.96</v>
      </c>
      <c r="E5058" s="1">
        <v>6</v>
      </c>
      <c r="F5058" s="1">
        <v>343.36</v>
      </c>
      <c r="G5058" s="7">
        <v>13.22</v>
      </c>
      <c r="H5058" s="2" t="s">
        <v>1033</v>
      </c>
    </row>
    <row r="5059" spans="1:8" hidden="1">
      <c r="A5059" s="1"/>
      <c r="B5059" s="1">
        <v>25348</v>
      </c>
      <c r="C5059" s="6">
        <f>DATE(2012,12,31)-236</f>
        <v>41038</v>
      </c>
      <c r="D5059" s="7">
        <v>55.99</v>
      </c>
      <c r="E5059" s="1">
        <v>7</v>
      </c>
      <c r="F5059" s="1">
        <v>309.22149999999999</v>
      </c>
      <c r="G5059" s="7">
        <v>1.25</v>
      </c>
      <c r="H5059" s="2" t="s">
        <v>1034</v>
      </c>
    </row>
    <row r="5060" spans="1:8" hidden="1">
      <c r="A5060" s="1"/>
      <c r="B5060" s="1">
        <v>25350</v>
      </c>
      <c r="C5060" s="6">
        <f>DATE(2012,12,31)-759</f>
        <v>40515</v>
      </c>
      <c r="D5060" s="7">
        <v>80.98</v>
      </c>
      <c r="E5060" s="1">
        <v>30</v>
      </c>
      <c r="F5060" s="1">
        <v>2477.9899999999998</v>
      </c>
      <c r="G5060" s="7">
        <v>4.5</v>
      </c>
      <c r="H5060" s="2" t="s">
        <v>1033</v>
      </c>
    </row>
    <row r="5061" spans="1:8" hidden="1">
      <c r="A5061" s="1"/>
      <c r="B5061" s="1">
        <v>25350</v>
      </c>
      <c r="C5061" s="6">
        <f>DATE(2012,12,31)-759</f>
        <v>40515</v>
      </c>
      <c r="D5061" s="7">
        <v>2.1</v>
      </c>
      <c r="E5061" s="1">
        <v>23</v>
      </c>
      <c r="F5061" s="1">
        <v>48.83</v>
      </c>
      <c r="G5061" s="7">
        <v>0.7</v>
      </c>
      <c r="H5061" s="2" t="s">
        <v>1033</v>
      </c>
    </row>
    <row r="5062" spans="1:8" hidden="1">
      <c r="A5062" s="1"/>
      <c r="B5062" s="1">
        <v>25541</v>
      </c>
      <c r="C5062" s="6">
        <f>DATE(2012,12,31)-1448</f>
        <v>39826</v>
      </c>
      <c r="D5062" s="7">
        <v>5.98</v>
      </c>
      <c r="E5062" s="1">
        <v>50</v>
      </c>
      <c r="F5062" s="1">
        <v>297.76</v>
      </c>
      <c r="G5062" s="7">
        <v>5.79</v>
      </c>
      <c r="H5062" s="2" t="s">
        <v>1033</v>
      </c>
    </row>
    <row r="5063" spans="1:8" hidden="1">
      <c r="A5063" s="1"/>
      <c r="B5063" s="1">
        <v>25601</v>
      </c>
      <c r="C5063" s="6">
        <f>DATE(2012,12,31)-1456</f>
        <v>39818</v>
      </c>
      <c r="D5063" s="7">
        <v>5.98</v>
      </c>
      <c r="E5063" s="1">
        <v>43</v>
      </c>
      <c r="F5063" s="1">
        <v>257.41000000000003</v>
      </c>
      <c r="G5063" s="7">
        <v>4.6900000000000004</v>
      </c>
      <c r="H5063" s="2" t="s">
        <v>1033</v>
      </c>
    </row>
    <row r="5064" spans="1:8" hidden="1">
      <c r="A5064" s="1"/>
      <c r="B5064" s="1">
        <v>25828</v>
      </c>
      <c r="C5064" s="6">
        <f>DATE(2012,12,31)-769</f>
        <v>40505</v>
      </c>
      <c r="D5064" s="7">
        <v>6.84</v>
      </c>
      <c r="E5064" s="1">
        <v>35</v>
      </c>
      <c r="F5064" s="1">
        <v>241.43</v>
      </c>
      <c r="G5064" s="7">
        <v>4.42</v>
      </c>
      <c r="H5064" s="2" t="s">
        <v>1033</v>
      </c>
    </row>
    <row r="5065" spans="1:8" hidden="1">
      <c r="A5065" s="1"/>
      <c r="B5065" s="1">
        <v>26176</v>
      </c>
      <c r="C5065" s="6">
        <f>DATE(2012,12,31)-408</f>
        <v>40866</v>
      </c>
      <c r="D5065" s="7">
        <v>6.48</v>
      </c>
      <c r="E5065" s="1">
        <v>14</v>
      </c>
      <c r="F5065" s="1">
        <v>94.32</v>
      </c>
      <c r="G5065" s="7">
        <v>8.19</v>
      </c>
      <c r="H5065" s="2" t="s">
        <v>1033</v>
      </c>
    </row>
    <row r="5066" spans="1:8" hidden="1">
      <c r="A5066" s="1"/>
      <c r="B5066" s="1">
        <v>26176</v>
      </c>
      <c r="C5066" s="6">
        <f>DATE(2012,12,31)-408</f>
        <v>40866</v>
      </c>
      <c r="D5066" s="7">
        <v>20.99</v>
      </c>
      <c r="E5066" s="1">
        <v>30</v>
      </c>
      <c r="F5066" s="1">
        <v>554.42949999999996</v>
      </c>
      <c r="G5066" s="7">
        <v>4.8099999999999996</v>
      </c>
      <c r="H5066" s="2" t="s">
        <v>1034</v>
      </c>
    </row>
    <row r="5067" spans="1:8" hidden="1">
      <c r="A5067" s="1"/>
      <c r="B5067" s="1">
        <v>26337</v>
      </c>
      <c r="C5067" s="6">
        <f>DATE(2012,12,31)-1150</f>
        <v>40124</v>
      </c>
      <c r="D5067" s="7">
        <v>3.69</v>
      </c>
      <c r="E5067" s="1">
        <v>45</v>
      </c>
      <c r="F5067" s="1">
        <v>153.27000000000001</v>
      </c>
      <c r="G5067" s="7">
        <v>0.5</v>
      </c>
      <c r="H5067" s="2" t="s">
        <v>1033</v>
      </c>
    </row>
    <row r="5068" spans="1:8" hidden="1">
      <c r="A5068" s="1"/>
      <c r="B5068" s="1">
        <v>26503</v>
      </c>
      <c r="C5068" s="6">
        <f>DATE(2012,12,31)-620</f>
        <v>40654</v>
      </c>
      <c r="D5068" s="7">
        <v>15.57</v>
      </c>
      <c r="E5068" s="1">
        <v>47</v>
      </c>
      <c r="F5068" s="1">
        <v>671.78</v>
      </c>
      <c r="G5068" s="7">
        <v>1.39</v>
      </c>
      <c r="H5068" s="2" t="s">
        <v>1033</v>
      </c>
    </row>
    <row r="5069" spans="1:8" hidden="1">
      <c r="A5069" s="1"/>
      <c r="B5069" s="1">
        <v>26503</v>
      </c>
      <c r="C5069" s="6">
        <f>DATE(2012,12,31)-620</f>
        <v>40654</v>
      </c>
      <c r="D5069" s="7">
        <v>19.98</v>
      </c>
      <c r="E5069" s="1">
        <v>12</v>
      </c>
      <c r="F5069" s="1">
        <v>262.08999999999997</v>
      </c>
      <c r="G5069" s="7">
        <v>10.49</v>
      </c>
      <c r="H5069" s="2" t="s">
        <v>1035</v>
      </c>
    </row>
    <row r="5070" spans="1:8" hidden="1">
      <c r="A5070" s="1"/>
      <c r="B5070" s="1">
        <v>26657</v>
      </c>
      <c r="C5070" s="6">
        <f>DATE(2012,12,31)-93</f>
        <v>41181</v>
      </c>
      <c r="D5070" s="7">
        <v>40.98</v>
      </c>
      <c r="E5070" s="1">
        <v>28</v>
      </c>
      <c r="F5070" s="1">
        <v>1107.6400000000001</v>
      </c>
      <c r="G5070" s="7">
        <v>7.47</v>
      </c>
      <c r="H5070" s="2" t="s">
        <v>1033</v>
      </c>
    </row>
    <row r="5071" spans="1:8" hidden="1">
      <c r="A5071" s="1"/>
      <c r="B5071" s="1">
        <v>26787</v>
      </c>
      <c r="C5071" s="6">
        <f>DATE(2012,12,31)-469</f>
        <v>40805</v>
      </c>
      <c r="D5071" s="7">
        <v>48.04</v>
      </c>
      <c r="E5071" s="1">
        <v>25</v>
      </c>
      <c r="F5071" s="1">
        <v>1119.9100000000001</v>
      </c>
      <c r="G5071" s="7">
        <v>5.79</v>
      </c>
      <c r="H5071" s="2" t="s">
        <v>1033</v>
      </c>
    </row>
    <row r="5072" spans="1:8">
      <c r="A5072" s="1"/>
      <c r="B5072" s="1">
        <v>26919</v>
      </c>
      <c r="C5072" s="6">
        <f>DATE(2012,12,31)-21</f>
        <v>41253</v>
      </c>
      <c r="D5072" s="7">
        <v>300.64999999999998</v>
      </c>
      <c r="E5072" s="1">
        <v>12</v>
      </c>
      <c r="F5072" s="1">
        <v>3534.56</v>
      </c>
      <c r="G5072" s="7">
        <v>24.49</v>
      </c>
      <c r="H5072" s="2" t="s">
        <v>1033</v>
      </c>
    </row>
    <row r="5073" spans="1:8" hidden="1">
      <c r="A5073" s="1"/>
      <c r="B5073" s="1">
        <v>26919</v>
      </c>
      <c r="C5073" s="6">
        <f>DATE(2012,12,31)-21</f>
        <v>41253</v>
      </c>
      <c r="D5073" s="7">
        <v>4.9800000000000004</v>
      </c>
      <c r="E5073" s="1">
        <v>32</v>
      </c>
      <c r="F5073" s="1">
        <v>155.27000000000001</v>
      </c>
      <c r="G5073" s="7">
        <v>7.54</v>
      </c>
      <c r="H5073" s="2" t="s">
        <v>1033</v>
      </c>
    </row>
    <row r="5074" spans="1:8" hidden="1">
      <c r="A5074" s="1"/>
      <c r="B5074" s="1">
        <v>26945</v>
      </c>
      <c r="C5074" s="6">
        <f>DATE(2012,12,31)-1425</f>
        <v>39849</v>
      </c>
      <c r="D5074" s="7">
        <v>7.28</v>
      </c>
      <c r="E5074" s="1">
        <v>29</v>
      </c>
      <c r="F5074" s="1">
        <v>221.33</v>
      </c>
      <c r="G5074" s="7">
        <v>1.77</v>
      </c>
      <c r="H5074" s="2" t="s">
        <v>1033</v>
      </c>
    </row>
    <row r="5075" spans="1:8" hidden="1">
      <c r="A5075" s="1"/>
      <c r="B5075" s="1">
        <v>27364</v>
      </c>
      <c r="C5075" s="6">
        <f>DATE(2012,12,31)-591</f>
        <v>40683</v>
      </c>
      <c r="D5075" s="7">
        <v>2.88</v>
      </c>
      <c r="E5075" s="1">
        <v>25</v>
      </c>
      <c r="F5075" s="1">
        <v>74.069999999999993</v>
      </c>
      <c r="G5075" s="7">
        <v>1.49</v>
      </c>
      <c r="H5075" s="2" t="s">
        <v>1033</v>
      </c>
    </row>
    <row r="5076" spans="1:8" hidden="1">
      <c r="A5076" s="1"/>
      <c r="B5076" s="1">
        <v>27364</v>
      </c>
      <c r="C5076" s="6">
        <f>DATE(2012,12,31)-591</f>
        <v>40683</v>
      </c>
      <c r="D5076" s="7">
        <v>65.989999999999995</v>
      </c>
      <c r="E5076" s="1">
        <v>29</v>
      </c>
      <c r="F5076" s="1">
        <v>1529.0565000000001</v>
      </c>
      <c r="G5076" s="7">
        <v>3.99</v>
      </c>
      <c r="H5076" s="2" t="s">
        <v>1034</v>
      </c>
    </row>
    <row r="5077" spans="1:8" hidden="1">
      <c r="A5077" s="1"/>
      <c r="B5077" s="1">
        <v>27460</v>
      </c>
      <c r="C5077" s="6">
        <f>DATE(2012,12,31)-1329</f>
        <v>39945</v>
      </c>
      <c r="D5077" s="7">
        <v>128.24</v>
      </c>
      <c r="E5077" s="1">
        <v>7</v>
      </c>
      <c r="F5077" s="1">
        <v>855.03</v>
      </c>
      <c r="G5077" s="7">
        <v>12.65</v>
      </c>
      <c r="H5077" s="2" t="s">
        <v>1035</v>
      </c>
    </row>
    <row r="5078" spans="1:8" hidden="1">
      <c r="A5078" s="1"/>
      <c r="B5078" s="1">
        <v>27460</v>
      </c>
      <c r="C5078" s="6">
        <f>DATE(2012,12,31)-1329</f>
        <v>39945</v>
      </c>
      <c r="D5078" s="7">
        <v>5.98</v>
      </c>
      <c r="E5078" s="1">
        <v>31</v>
      </c>
      <c r="F5078" s="1">
        <v>196.58</v>
      </c>
      <c r="G5078" s="7">
        <v>4.38</v>
      </c>
      <c r="H5078" s="2" t="s">
        <v>1034</v>
      </c>
    </row>
    <row r="5079" spans="1:8" hidden="1">
      <c r="A5079" s="1"/>
      <c r="B5079" s="1">
        <v>27717</v>
      </c>
      <c r="C5079" s="6">
        <f>DATE(2012,12,31)-432</f>
        <v>40842</v>
      </c>
      <c r="D5079" s="7">
        <v>3.75</v>
      </c>
      <c r="E5079" s="1">
        <v>19</v>
      </c>
      <c r="F5079" s="1">
        <v>75.19</v>
      </c>
      <c r="G5079" s="7">
        <v>7.5</v>
      </c>
      <c r="H5079" s="2" t="s">
        <v>1033</v>
      </c>
    </row>
    <row r="5080" spans="1:8">
      <c r="A5080" s="1"/>
      <c r="B5080" s="1">
        <v>27778</v>
      </c>
      <c r="C5080" s="6">
        <f>DATE(2012,12,31)-486</f>
        <v>40788</v>
      </c>
      <c r="D5080" s="7">
        <v>599.99</v>
      </c>
      <c r="E5080" s="1">
        <v>10</v>
      </c>
      <c r="F5080" s="1">
        <v>6350.29</v>
      </c>
      <c r="G5080" s="7">
        <v>24.49</v>
      </c>
      <c r="H5080" s="2" t="s">
        <v>1034</v>
      </c>
    </row>
    <row r="5081" spans="1:8" hidden="1">
      <c r="A5081" s="1"/>
      <c r="B5081" s="1">
        <v>27936</v>
      </c>
      <c r="C5081" s="6">
        <f>DATE(2012,12,31)-543</f>
        <v>40731</v>
      </c>
      <c r="D5081" s="7">
        <v>55.99</v>
      </c>
      <c r="E5081" s="1">
        <v>23</v>
      </c>
      <c r="F5081" s="1">
        <v>1028.1600000000001</v>
      </c>
      <c r="G5081" s="7">
        <v>1.25</v>
      </c>
      <c r="H5081" s="2" t="s">
        <v>1034</v>
      </c>
    </row>
    <row r="5082" spans="1:8" hidden="1">
      <c r="A5082" s="1"/>
      <c r="B5082" s="1">
        <v>28228</v>
      </c>
      <c r="C5082" s="6">
        <f>DATE(2012,12,31)-173</f>
        <v>41101</v>
      </c>
      <c r="D5082" s="7">
        <v>60.98</v>
      </c>
      <c r="E5082" s="1">
        <v>5</v>
      </c>
      <c r="F5082" s="1">
        <v>346.23</v>
      </c>
      <c r="G5082" s="7">
        <v>19.989999999999998</v>
      </c>
      <c r="H5082" s="2" t="s">
        <v>1033</v>
      </c>
    </row>
    <row r="5083" spans="1:8" hidden="1">
      <c r="A5083" s="1"/>
      <c r="B5083" s="1">
        <v>28259</v>
      </c>
      <c r="C5083" s="6">
        <f>DATE(2012,12,31)-1153</f>
        <v>40121</v>
      </c>
      <c r="D5083" s="7">
        <v>10.97</v>
      </c>
      <c r="E5083" s="1">
        <v>22</v>
      </c>
      <c r="F5083" s="1">
        <v>249.24</v>
      </c>
      <c r="G5083" s="7">
        <v>6.5</v>
      </c>
      <c r="H5083" s="2" t="s">
        <v>1034</v>
      </c>
    </row>
    <row r="5084" spans="1:8" hidden="1">
      <c r="A5084" s="1"/>
      <c r="B5084" s="1">
        <v>28419</v>
      </c>
      <c r="C5084" s="6">
        <f>DATE(2012,12,31)-1157</f>
        <v>40117</v>
      </c>
      <c r="D5084" s="7">
        <v>13.48</v>
      </c>
      <c r="E5084" s="1">
        <v>9</v>
      </c>
      <c r="F5084" s="1">
        <v>133.85</v>
      </c>
      <c r="G5084" s="7">
        <v>4.51</v>
      </c>
      <c r="H5084" s="2" t="s">
        <v>1033</v>
      </c>
    </row>
    <row r="5085" spans="1:8">
      <c r="A5085" s="1"/>
      <c r="B5085" s="1">
        <v>28614</v>
      </c>
      <c r="C5085" s="6">
        <f>DATE(2012,12,31)-1169</f>
        <v>40105</v>
      </c>
      <c r="D5085" s="7">
        <v>159.99</v>
      </c>
      <c r="E5085" s="1">
        <v>50</v>
      </c>
      <c r="F5085" s="1">
        <v>7827.51</v>
      </c>
      <c r="G5085" s="7">
        <v>5.5</v>
      </c>
      <c r="H5085" s="2" t="s">
        <v>1034</v>
      </c>
    </row>
    <row r="5086" spans="1:8" hidden="1">
      <c r="A5086" s="1"/>
      <c r="B5086" s="1">
        <v>28741</v>
      </c>
      <c r="C5086" s="6">
        <f>DATE(2012,12,31)-672</f>
        <v>40602</v>
      </c>
      <c r="D5086" s="7">
        <v>5.43</v>
      </c>
      <c r="E5086" s="1">
        <v>13</v>
      </c>
      <c r="F5086" s="1">
        <v>70.13</v>
      </c>
      <c r="G5086" s="7">
        <v>0.95</v>
      </c>
      <c r="H5086" s="2" t="s">
        <v>1033</v>
      </c>
    </row>
    <row r="5087" spans="1:8" hidden="1">
      <c r="A5087" s="1"/>
      <c r="B5087" s="1">
        <v>28741</v>
      </c>
      <c r="C5087" s="6">
        <f>DATE(2012,12,31)-672</f>
        <v>40602</v>
      </c>
      <c r="D5087" s="7">
        <v>10.98</v>
      </c>
      <c r="E5087" s="1">
        <v>5</v>
      </c>
      <c r="F5087" s="1">
        <v>59.76</v>
      </c>
      <c r="G5087" s="7">
        <v>3.37</v>
      </c>
      <c r="H5087" s="2" t="s">
        <v>1033</v>
      </c>
    </row>
    <row r="5088" spans="1:8" hidden="1">
      <c r="A5088" s="1"/>
      <c r="B5088" s="1">
        <v>28769</v>
      </c>
      <c r="C5088" s="6">
        <f>DATE(2012,12,31)-856</f>
        <v>40418</v>
      </c>
      <c r="D5088" s="7">
        <v>33.29</v>
      </c>
      <c r="E5088" s="1">
        <v>6</v>
      </c>
      <c r="F5088" s="1">
        <v>195.75</v>
      </c>
      <c r="G5088" s="7">
        <v>1.99</v>
      </c>
      <c r="H5088" s="2" t="s">
        <v>1034</v>
      </c>
    </row>
    <row r="5089" spans="1:8" hidden="1">
      <c r="A5089" s="1"/>
      <c r="B5089" s="1">
        <v>28928</v>
      </c>
      <c r="C5089" s="6">
        <f>DATE(2012,12,31)-976</f>
        <v>40298</v>
      </c>
      <c r="D5089" s="7">
        <v>59.98</v>
      </c>
      <c r="E5089" s="1">
        <v>3</v>
      </c>
      <c r="F5089" s="1">
        <v>185.16</v>
      </c>
      <c r="G5089" s="7">
        <v>3.99</v>
      </c>
      <c r="H5089" s="2" t="s">
        <v>1033</v>
      </c>
    </row>
    <row r="5090" spans="1:8">
      <c r="A5090" s="1"/>
      <c r="B5090" s="1">
        <v>28928</v>
      </c>
      <c r="C5090" s="6">
        <f>DATE(2012,12,31)-976</f>
        <v>40298</v>
      </c>
      <c r="D5090" s="7">
        <v>256.99</v>
      </c>
      <c r="E5090" s="1">
        <v>22</v>
      </c>
      <c r="F5090" s="1">
        <v>5144.9399999999996</v>
      </c>
      <c r="G5090" s="7">
        <v>11.25</v>
      </c>
      <c r="H5090" s="2" t="s">
        <v>1034</v>
      </c>
    </row>
    <row r="5091" spans="1:8" hidden="1">
      <c r="A5091" s="1"/>
      <c r="B5091" s="1">
        <v>28928</v>
      </c>
      <c r="C5091" s="6">
        <f>DATE(2012,12,31)-976</f>
        <v>40298</v>
      </c>
      <c r="D5091" s="7">
        <v>35.99</v>
      </c>
      <c r="E5091" s="1">
        <v>46</v>
      </c>
      <c r="F5091" s="1">
        <v>1397.383</v>
      </c>
      <c r="G5091" s="7">
        <v>5</v>
      </c>
      <c r="H5091" s="2" t="s">
        <v>1034</v>
      </c>
    </row>
    <row r="5092" spans="1:8" hidden="1">
      <c r="A5092" s="1"/>
      <c r="B5092" s="1">
        <v>29058</v>
      </c>
      <c r="C5092" s="6">
        <f>DATE(2012,12,31)-1093</f>
        <v>40181</v>
      </c>
      <c r="D5092" s="7">
        <v>6.48</v>
      </c>
      <c r="E5092" s="1">
        <v>43</v>
      </c>
      <c r="F5092" s="1">
        <v>287.61</v>
      </c>
      <c r="G5092" s="7">
        <v>6.35</v>
      </c>
      <c r="H5092" s="2" t="s">
        <v>1033</v>
      </c>
    </row>
    <row r="5093" spans="1:8" hidden="1">
      <c r="A5093" s="1"/>
      <c r="B5093" s="1">
        <v>29058</v>
      </c>
      <c r="C5093" s="6">
        <f>DATE(2012,12,31)-1093</f>
        <v>40181</v>
      </c>
      <c r="D5093" s="7">
        <v>5.84</v>
      </c>
      <c r="E5093" s="1">
        <v>23</v>
      </c>
      <c r="F5093" s="1">
        <v>128.52000000000001</v>
      </c>
      <c r="G5093" s="7">
        <v>1</v>
      </c>
      <c r="H5093" s="2" t="s">
        <v>1033</v>
      </c>
    </row>
    <row r="5094" spans="1:8" hidden="1">
      <c r="A5094" s="1"/>
      <c r="B5094" s="1">
        <v>29058</v>
      </c>
      <c r="C5094" s="6">
        <f>DATE(2012,12,31)-1093</f>
        <v>40181</v>
      </c>
      <c r="D5094" s="7">
        <v>24.98</v>
      </c>
      <c r="E5094" s="1">
        <v>41</v>
      </c>
      <c r="F5094" s="1">
        <v>1011.67</v>
      </c>
      <c r="G5094" s="7">
        <v>8.7899999999999991</v>
      </c>
      <c r="H5094" s="2" t="s">
        <v>1033</v>
      </c>
    </row>
    <row r="5095" spans="1:8" hidden="1">
      <c r="A5095" s="1"/>
      <c r="B5095" s="1">
        <v>29127</v>
      </c>
      <c r="C5095" s="6">
        <f>DATE(2012,12,31)-1371</f>
        <v>39903</v>
      </c>
      <c r="D5095" s="7">
        <v>1.68</v>
      </c>
      <c r="E5095" s="1">
        <v>18</v>
      </c>
      <c r="F5095" s="1">
        <v>31.13</v>
      </c>
      <c r="G5095" s="7">
        <v>1</v>
      </c>
      <c r="H5095" s="2" t="s">
        <v>1033</v>
      </c>
    </row>
    <row r="5096" spans="1:8">
      <c r="A5096" s="1"/>
      <c r="B5096" s="1">
        <v>29191</v>
      </c>
      <c r="C5096" s="6">
        <f>DATE(2012,12,31)-186</f>
        <v>41088</v>
      </c>
      <c r="D5096" s="7">
        <v>296.18</v>
      </c>
      <c r="E5096" s="1">
        <v>26</v>
      </c>
      <c r="F5096" s="1">
        <v>7201.89</v>
      </c>
      <c r="G5096" s="7">
        <v>54.12</v>
      </c>
      <c r="H5096" s="2" t="s">
        <v>1035</v>
      </c>
    </row>
    <row r="5097" spans="1:8">
      <c r="A5097" s="1"/>
      <c r="B5097" s="1">
        <v>29249</v>
      </c>
      <c r="C5097" s="6">
        <f>DATE(2012,12,31)-567</f>
        <v>40707</v>
      </c>
      <c r="D5097" s="7">
        <v>276.2</v>
      </c>
      <c r="E5097" s="1">
        <v>12</v>
      </c>
      <c r="F5097" s="1">
        <v>3156.6</v>
      </c>
      <c r="G5097" s="7">
        <v>24.49</v>
      </c>
      <c r="H5097" s="2" t="s">
        <v>1035</v>
      </c>
    </row>
    <row r="5098" spans="1:8" hidden="1">
      <c r="A5098" s="1"/>
      <c r="B5098" s="1">
        <v>29249</v>
      </c>
      <c r="C5098" s="6">
        <f>DATE(2012,12,31)-567</f>
        <v>40707</v>
      </c>
      <c r="D5098" s="7">
        <v>6.35</v>
      </c>
      <c r="E5098" s="1">
        <v>47</v>
      </c>
      <c r="F5098" s="1">
        <v>302.69</v>
      </c>
      <c r="G5098" s="7">
        <v>1.02</v>
      </c>
      <c r="H5098" s="2" t="s">
        <v>1033</v>
      </c>
    </row>
    <row r="5099" spans="1:8" hidden="1">
      <c r="A5099" s="1"/>
      <c r="B5099" s="1">
        <v>29347</v>
      </c>
      <c r="C5099" s="6">
        <f>DATE(2012,12,31)-141</f>
        <v>41133</v>
      </c>
      <c r="D5099" s="7">
        <v>40.99</v>
      </c>
      <c r="E5099" s="1">
        <v>50</v>
      </c>
      <c r="F5099" s="1">
        <v>2040.39</v>
      </c>
      <c r="G5099" s="7">
        <v>19.989999999999998</v>
      </c>
      <c r="H5099" s="2" t="s">
        <v>1033</v>
      </c>
    </row>
    <row r="5100" spans="1:8" hidden="1">
      <c r="A5100" s="1"/>
      <c r="B5100" s="1">
        <v>29478</v>
      </c>
      <c r="C5100" s="6">
        <f>DATE(2012,12,31)-997</f>
        <v>40277</v>
      </c>
      <c r="D5100" s="7">
        <v>20.99</v>
      </c>
      <c r="E5100" s="1">
        <v>15</v>
      </c>
      <c r="F5100" s="1">
        <v>272.89249999999998</v>
      </c>
      <c r="G5100" s="7">
        <v>0.99</v>
      </c>
      <c r="H5100" s="2" t="s">
        <v>1034</v>
      </c>
    </row>
    <row r="5101" spans="1:8" hidden="1">
      <c r="A5101" s="1"/>
      <c r="B5101" s="1">
        <v>29991</v>
      </c>
      <c r="C5101" s="6">
        <f>DATE(2012,12,31)-87</f>
        <v>41187</v>
      </c>
      <c r="D5101" s="7">
        <v>3.15</v>
      </c>
      <c r="E5101" s="1">
        <v>41</v>
      </c>
      <c r="F5101" s="1">
        <v>123.11</v>
      </c>
      <c r="G5101" s="7">
        <v>0.49</v>
      </c>
      <c r="H5101" s="2" t="s">
        <v>1033</v>
      </c>
    </row>
    <row r="5102" spans="1:8" hidden="1">
      <c r="A5102" s="1"/>
      <c r="B5102" s="1">
        <v>30853</v>
      </c>
      <c r="C5102" s="6">
        <f>DATE(2012,12,31)-523</f>
        <v>40751</v>
      </c>
      <c r="D5102" s="7">
        <v>2.1800000000000002</v>
      </c>
      <c r="E5102" s="1">
        <v>16</v>
      </c>
      <c r="F5102" s="1">
        <v>41.52</v>
      </c>
      <c r="G5102" s="7">
        <v>7.09</v>
      </c>
      <c r="H5102" s="2" t="s">
        <v>1033</v>
      </c>
    </row>
    <row r="5103" spans="1:8">
      <c r="A5103" s="1"/>
      <c r="B5103" s="1">
        <v>30886</v>
      </c>
      <c r="C5103" s="6">
        <f>DATE(2012,12,31)-233</f>
        <v>41041</v>
      </c>
      <c r="D5103" s="7">
        <v>193.17</v>
      </c>
      <c r="E5103" s="1">
        <v>28</v>
      </c>
      <c r="F5103" s="1">
        <v>5320.57</v>
      </c>
      <c r="G5103" s="7">
        <v>19.989999999999998</v>
      </c>
      <c r="H5103" s="2" t="s">
        <v>1033</v>
      </c>
    </row>
    <row r="5104" spans="1:8">
      <c r="A5104" s="1"/>
      <c r="B5104" s="1">
        <v>31042</v>
      </c>
      <c r="C5104" s="6">
        <f>DATE(2012,12,31)-42</f>
        <v>41232</v>
      </c>
      <c r="D5104" s="7">
        <v>120.98</v>
      </c>
      <c r="E5104" s="1">
        <v>26</v>
      </c>
      <c r="F5104" s="1">
        <v>3227.38</v>
      </c>
      <c r="G5104" s="7">
        <v>30</v>
      </c>
      <c r="H5104" s="2" t="s">
        <v>1035</v>
      </c>
    </row>
    <row r="5105" spans="1:8" hidden="1">
      <c r="A5105" s="1"/>
      <c r="B5105" s="1">
        <v>31042</v>
      </c>
      <c r="C5105" s="6">
        <f>DATE(2012,12,31)-42</f>
        <v>41232</v>
      </c>
      <c r="D5105" s="7">
        <v>2.78</v>
      </c>
      <c r="E5105" s="1">
        <v>48</v>
      </c>
      <c r="F5105" s="1">
        <v>134.52000000000001</v>
      </c>
      <c r="G5105" s="7">
        <v>1.2</v>
      </c>
      <c r="H5105" s="2" t="s">
        <v>1033</v>
      </c>
    </row>
    <row r="5106" spans="1:8" hidden="1">
      <c r="A5106" s="1"/>
      <c r="B5106" s="1">
        <v>31078</v>
      </c>
      <c r="C5106" s="6">
        <f>DATE(2012,12,31)-1420</f>
        <v>39854</v>
      </c>
      <c r="D5106" s="7">
        <v>13.99</v>
      </c>
      <c r="E5106" s="1">
        <v>7</v>
      </c>
      <c r="F5106" s="1">
        <v>104.46</v>
      </c>
      <c r="G5106" s="7">
        <v>7.51</v>
      </c>
      <c r="H5106" s="2" t="s">
        <v>1034</v>
      </c>
    </row>
    <row r="5107" spans="1:8" hidden="1">
      <c r="A5107" s="1"/>
      <c r="B5107" s="1">
        <v>31493</v>
      </c>
      <c r="C5107" s="6">
        <f>DATE(2012,12,31)-1171</f>
        <v>40103</v>
      </c>
      <c r="D5107" s="7">
        <v>12.2</v>
      </c>
      <c r="E5107" s="1">
        <v>8</v>
      </c>
      <c r="F5107" s="1">
        <v>112.47</v>
      </c>
      <c r="G5107" s="7">
        <v>6.02</v>
      </c>
      <c r="H5107" s="2" t="s">
        <v>1035</v>
      </c>
    </row>
    <row r="5108" spans="1:8">
      <c r="A5108" s="1"/>
      <c r="B5108" s="1">
        <v>31555</v>
      </c>
      <c r="C5108" s="6">
        <f>DATE(2012,12,31)-362</f>
        <v>40912</v>
      </c>
      <c r="D5108" s="7">
        <v>88.84</v>
      </c>
      <c r="E5108" s="1">
        <v>38</v>
      </c>
      <c r="F5108" s="1">
        <v>3531.75</v>
      </c>
      <c r="G5108" s="7">
        <v>20.79</v>
      </c>
      <c r="H5108" s="2" t="s">
        <v>1035</v>
      </c>
    </row>
    <row r="5109" spans="1:8" hidden="1">
      <c r="A5109" s="1"/>
      <c r="B5109" s="1">
        <v>31555</v>
      </c>
      <c r="C5109" s="6">
        <f>DATE(2012,12,31)-362</f>
        <v>40912</v>
      </c>
      <c r="D5109" s="7">
        <v>90.97</v>
      </c>
      <c r="E5109" s="1">
        <v>5</v>
      </c>
      <c r="F5109" s="1">
        <v>500.5</v>
      </c>
      <c r="G5109" s="7">
        <v>28</v>
      </c>
      <c r="H5109" s="2" t="s">
        <v>1034</v>
      </c>
    </row>
    <row r="5110" spans="1:8" hidden="1">
      <c r="A5110" s="1"/>
      <c r="B5110" s="1">
        <v>31744</v>
      </c>
      <c r="C5110" s="6">
        <f>DATE(2012,12,31)-113</f>
        <v>41161</v>
      </c>
      <c r="D5110" s="7">
        <v>6.48</v>
      </c>
      <c r="E5110" s="1">
        <v>12</v>
      </c>
      <c r="F5110" s="1">
        <v>86.69</v>
      </c>
      <c r="G5110" s="7">
        <v>7.37</v>
      </c>
      <c r="H5110" s="2" t="s">
        <v>1033</v>
      </c>
    </row>
    <row r="5111" spans="1:8" hidden="1">
      <c r="A5111" s="1"/>
      <c r="B5111" s="1">
        <v>31842</v>
      </c>
      <c r="C5111" s="6">
        <f>DATE(2012,12,31)-899</f>
        <v>40375</v>
      </c>
      <c r="D5111" s="7">
        <v>17.48</v>
      </c>
      <c r="E5111" s="1">
        <v>9</v>
      </c>
      <c r="F5111" s="1">
        <v>157.26</v>
      </c>
      <c r="G5111" s="7">
        <v>1.99</v>
      </c>
      <c r="H5111" s="2" t="s">
        <v>1034</v>
      </c>
    </row>
    <row r="5112" spans="1:8" hidden="1">
      <c r="A5112" s="1"/>
      <c r="B5112" s="1">
        <v>31910</v>
      </c>
      <c r="C5112" s="6">
        <f>DATE(2012,12,31)-1159</f>
        <v>40115</v>
      </c>
      <c r="D5112" s="7">
        <v>35.99</v>
      </c>
      <c r="E5112" s="1">
        <v>6</v>
      </c>
      <c r="F5112" s="1">
        <v>187.63749999999999</v>
      </c>
      <c r="G5112" s="7">
        <v>5</v>
      </c>
      <c r="H5112" s="2" t="s">
        <v>1034</v>
      </c>
    </row>
    <row r="5113" spans="1:8" hidden="1">
      <c r="A5113" s="1"/>
      <c r="B5113" s="1">
        <v>32069</v>
      </c>
      <c r="C5113" s="6">
        <f>DATE(2012,12,31)-408</f>
        <v>40866</v>
      </c>
      <c r="D5113" s="7">
        <v>6.48</v>
      </c>
      <c r="E5113" s="1">
        <v>17</v>
      </c>
      <c r="F5113" s="1">
        <v>114.94</v>
      </c>
      <c r="G5113" s="7">
        <v>9.68</v>
      </c>
      <c r="H5113" s="2" t="s">
        <v>1033</v>
      </c>
    </row>
    <row r="5114" spans="1:8" hidden="1">
      <c r="A5114" s="1"/>
      <c r="B5114" s="1">
        <v>32519</v>
      </c>
      <c r="C5114" s="6">
        <f>DATE(2012,12,31)-815</f>
        <v>40459</v>
      </c>
      <c r="D5114" s="7">
        <v>10.89</v>
      </c>
      <c r="E5114" s="1">
        <v>8</v>
      </c>
      <c r="F5114" s="1">
        <v>85.36</v>
      </c>
      <c r="G5114" s="7">
        <v>4.5</v>
      </c>
      <c r="H5114" s="2" t="s">
        <v>1033</v>
      </c>
    </row>
    <row r="5115" spans="1:8" hidden="1">
      <c r="A5115" s="1"/>
      <c r="B5115" s="1">
        <v>32647</v>
      </c>
      <c r="C5115" s="6">
        <f>DATE(2012,12,31)-409</f>
        <v>40865</v>
      </c>
      <c r="D5115" s="7">
        <v>20.97</v>
      </c>
      <c r="E5115" s="1">
        <v>32</v>
      </c>
      <c r="F5115" s="1">
        <v>671.75</v>
      </c>
      <c r="G5115" s="7">
        <v>4</v>
      </c>
      <c r="H5115" s="2" t="s">
        <v>1034</v>
      </c>
    </row>
    <row r="5116" spans="1:8">
      <c r="A5116" s="1"/>
      <c r="B5116" s="1">
        <v>32647</v>
      </c>
      <c r="C5116" s="6">
        <f>DATE(2012,12,31)-409</f>
        <v>40865</v>
      </c>
      <c r="D5116" s="7">
        <v>348.21</v>
      </c>
      <c r="E5116" s="1">
        <v>27</v>
      </c>
      <c r="F5116" s="1">
        <v>9541.0400000000009</v>
      </c>
      <c r="G5116" s="7">
        <v>84.84</v>
      </c>
      <c r="H5116" s="2" t="s">
        <v>1035</v>
      </c>
    </row>
    <row r="5117" spans="1:8" hidden="1">
      <c r="A5117" s="1"/>
      <c r="B5117" s="1">
        <v>32966</v>
      </c>
      <c r="C5117" s="6">
        <f>DATE(2012,12,31)-340</f>
        <v>40934</v>
      </c>
      <c r="D5117" s="7">
        <v>270.97000000000003</v>
      </c>
      <c r="E5117" s="1">
        <v>4</v>
      </c>
      <c r="F5117" s="1">
        <v>1035.2</v>
      </c>
      <c r="G5117" s="7">
        <v>28.06</v>
      </c>
      <c r="H5117" s="2" t="s">
        <v>1034</v>
      </c>
    </row>
    <row r="5118" spans="1:8" hidden="1">
      <c r="A5118" s="1"/>
      <c r="B5118" s="1">
        <v>32966</v>
      </c>
      <c r="C5118" s="6">
        <f>DATE(2012,12,31)-340</f>
        <v>40934</v>
      </c>
      <c r="D5118" s="7">
        <v>1.6</v>
      </c>
      <c r="E5118" s="1">
        <v>43</v>
      </c>
      <c r="F5118" s="1">
        <v>74.17</v>
      </c>
      <c r="G5118" s="7">
        <v>1.29</v>
      </c>
      <c r="H5118" s="2" t="s">
        <v>1033</v>
      </c>
    </row>
    <row r="5119" spans="1:8" hidden="1">
      <c r="A5119" s="1"/>
      <c r="B5119" s="1">
        <v>33218</v>
      </c>
      <c r="C5119" s="6">
        <f>DATE(2012,12,31)-1090</f>
        <v>40184</v>
      </c>
      <c r="D5119" s="7">
        <v>4.57</v>
      </c>
      <c r="E5119" s="1">
        <v>25</v>
      </c>
      <c r="F5119" s="1">
        <v>113.8</v>
      </c>
      <c r="G5119" s="7">
        <v>5.42</v>
      </c>
      <c r="H5119" s="2" t="s">
        <v>1033</v>
      </c>
    </row>
    <row r="5120" spans="1:8" hidden="1">
      <c r="A5120" s="1"/>
      <c r="B5120" s="1">
        <v>33218</v>
      </c>
      <c r="C5120" s="6">
        <f>DATE(2012,12,31)-1090</f>
        <v>40184</v>
      </c>
      <c r="D5120" s="7">
        <v>16.16</v>
      </c>
      <c r="E5120" s="1">
        <v>29</v>
      </c>
      <c r="F5120" s="1">
        <v>480.13</v>
      </c>
      <c r="G5120" s="7">
        <v>7.74</v>
      </c>
      <c r="H5120" s="2" t="s">
        <v>1035</v>
      </c>
    </row>
    <row r="5121" spans="1:8" hidden="1">
      <c r="A5121" s="1"/>
      <c r="B5121" s="1">
        <v>33285</v>
      </c>
      <c r="C5121" s="6">
        <f>DATE(2012,12,31)-347</f>
        <v>40927</v>
      </c>
      <c r="D5121" s="7">
        <v>12.28</v>
      </c>
      <c r="E5121" s="1">
        <v>5</v>
      </c>
      <c r="F5121" s="1">
        <v>66.92</v>
      </c>
      <c r="G5121" s="7">
        <v>6.13</v>
      </c>
      <c r="H5121" s="2" t="s">
        <v>1033</v>
      </c>
    </row>
    <row r="5122" spans="1:8" hidden="1">
      <c r="A5122" s="1"/>
      <c r="B5122" s="1">
        <v>33479</v>
      </c>
      <c r="C5122" s="6">
        <f>DATE(2012,12,31)-104</f>
        <v>41170</v>
      </c>
      <c r="D5122" s="7">
        <v>6.48</v>
      </c>
      <c r="E5122" s="1">
        <v>24</v>
      </c>
      <c r="F5122" s="1">
        <v>161.87</v>
      </c>
      <c r="G5122" s="7">
        <v>5.1100000000000003</v>
      </c>
      <c r="H5122" s="2" t="s">
        <v>1033</v>
      </c>
    </row>
    <row r="5123" spans="1:8" hidden="1">
      <c r="A5123" s="1"/>
      <c r="B5123" s="1">
        <v>33537</v>
      </c>
      <c r="C5123" s="6">
        <f>DATE(2012,12,31)-871</f>
        <v>40403</v>
      </c>
      <c r="D5123" s="7">
        <v>1.76</v>
      </c>
      <c r="E5123" s="1">
        <v>26</v>
      </c>
      <c r="F5123" s="1">
        <v>45.38</v>
      </c>
      <c r="G5123" s="7">
        <v>0.7</v>
      </c>
      <c r="H5123" s="2" t="s">
        <v>1033</v>
      </c>
    </row>
    <row r="5124" spans="1:8" hidden="1">
      <c r="A5124" s="1"/>
      <c r="B5124" s="1">
        <v>33537</v>
      </c>
      <c r="C5124" s="6">
        <f>DATE(2012,12,31)-871</f>
        <v>40403</v>
      </c>
      <c r="D5124" s="7">
        <v>20.99</v>
      </c>
      <c r="E5124" s="1">
        <v>9</v>
      </c>
      <c r="F5124" s="1">
        <v>163.31049999999999</v>
      </c>
      <c r="G5124" s="7">
        <v>3.3</v>
      </c>
      <c r="H5124" s="2" t="s">
        <v>1034</v>
      </c>
    </row>
    <row r="5125" spans="1:8" hidden="1">
      <c r="A5125" s="1"/>
      <c r="B5125" s="1">
        <v>33569</v>
      </c>
      <c r="C5125" s="6">
        <f>DATE(2012,12,31)-1221</f>
        <v>40053</v>
      </c>
      <c r="D5125" s="7">
        <v>14.2</v>
      </c>
      <c r="E5125" s="1">
        <v>9</v>
      </c>
      <c r="F5125" s="1">
        <v>123.92</v>
      </c>
      <c r="G5125" s="7">
        <v>5.3</v>
      </c>
      <c r="H5125" s="2" t="s">
        <v>1035</v>
      </c>
    </row>
    <row r="5126" spans="1:8" hidden="1">
      <c r="A5126" s="1"/>
      <c r="B5126" s="1">
        <v>33571</v>
      </c>
      <c r="C5126" s="6">
        <f>DATE(2012,12,31)-447</f>
        <v>40827</v>
      </c>
      <c r="D5126" s="7">
        <v>5.08</v>
      </c>
      <c r="E5126" s="1">
        <v>1</v>
      </c>
      <c r="F5126" s="1">
        <v>7.15</v>
      </c>
      <c r="G5126" s="7">
        <v>2.0299999999999998</v>
      </c>
      <c r="H5126" s="2" t="s">
        <v>1035</v>
      </c>
    </row>
    <row r="5127" spans="1:8" hidden="1">
      <c r="A5127" s="1"/>
      <c r="B5127" s="1">
        <v>33637</v>
      </c>
      <c r="C5127" s="6">
        <f>DATE(2012,12,31)-37</f>
        <v>41237</v>
      </c>
      <c r="D5127" s="7">
        <v>5.47</v>
      </c>
      <c r="E5127" s="1">
        <v>35</v>
      </c>
      <c r="F5127" s="1">
        <v>192.21</v>
      </c>
      <c r="G5127" s="7">
        <v>5.26</v>
      </c>
      <c r="H5127" s="2" t="s">
        <v>1035</v>
      </c>
    </row>
    <row r="5128" spans="1:8" hidden="1">
      <c r="A5128" s="1"/>
      <c r="B5128" s="1">
        <v>33670</v>
      </c>
      <c r="C5128" s="6">
        <f>DATE(2012,12,31)-248</f>
        <v>41026</v>
      </c>
      <c r="D5128" s="7">
        <v>4.13</v>
      </c>
      <c r="E5128" s="1">
        <v>50</v>
      </c>
      <c r="F5128" s="1">
        <v>207.54</v>
      </c>
      <c r="G5128" s="7">
        <v>1.23</v>
      </c>
      <c r="H5128" s="2" t="s">
        <v>1033</v>
      </c>
    </row>
    <row r="5129" spans="1:8" hidden="1">
      <c r="A5129" s="1"/>
      <c r="B5129" s="1">
        <v>33670</v>
      </c>
      <c r="C5129" s="6">
        <f>DATE(2012,12,31)-248</f>
        <v>41026</v>
      </c>
      <c r="D5129" s="7">
        <v>3.28</v>
      </c>
      <c r="E5129" s="1">
        <v>4</v>
      </c>
      <c r="F5129" s="1">
        <v>17.329999999999998</v>
      </c>
      <c r="G5129" s="7">
        <v>5</v>
      </c>
      <c r="H5129" s="2" t="s">
        <v>1033</v>
      </c>
    </row>
    <row r="5130" spans="1:8" hidden="1">
      <c r="A5130" s="1"/>
      <c r="B5130" s="1">
        <v>33794</v>
      </c>
      <c r="C5130" s="6">
        <f>DATE(2012,12,31)-678</f>
        <v>40596</v>
      </c>
      <c r="D5130" s="7">
        <v>4.91</v>
      </c>
      <c r="E5130" s="1">
        <v>18</v>
      </c>
      <c r="F5130" s="1">
        <v>92.77</v>
      </c>
      <c r="G5130" s="7">
        <v>3.05</v>
      </c>
      <c r="H5130" s="2" t="s">
        <v>1035</v>
      </c>
    </row>
    <row r="5131" spans="1:8" hidden="1">
      <c r="A5131" s="1"/>
      <c r="B5131" s="1">
        <v>33857</v>
      </c>
      <c r="C5131" s="6">
        <f>DATE(2012,12,31)-977</f>
        <v>40297</v>
      </c>
      <c r="D5131" s="7">
        <v>7.04</v>
      </c>
      <c r="E5131" s="1">
        <v>18</v>
      </c>
      <c r="F5131" s="1">
        <v>130.16</v>
      </c>
      <c r="G5131" s="7">
        <v>2.17</v>
      </c>
      <c r="H5131" s="2" t="s">
        <v>1033</v>
      </c>
    </row>
    <row r="5132" spans="1:8" hidden="1">
      <c r="A5132" s="1"/>
      <c r="B5132" s="1">
        <v>34400</v>
      </c>
      <c r="C5132" s="6">
        <f>DATE(2012,12,31)-7</f>
        <v>41267</v>
      </c>
      <c r="D5132" s="7">
        <v>3.57</v>
      </c>
      <c r="E5132" s="1">
        <v>25</v>
      </c>
      <c r="F5132" s="1">
        <v>92.53</v>
      </c>
      <c r="G5132" s="7">
        <v>4.17</v>
      </c>
      <c r="H5132" s="2" t="s">
        <v>1033</v>
      </c>
    </row>
    <row r="5133" spans="1:8" hidden="1">
      <c r="A5133" s="1"/>
      <c r="B5133" s="1">
        <v>34400</v>
      </c>
      <c r="C5133" s="6">
        <f>DATE(2012,12,31)-7</f>
        <v>41267</v>
      </c>
      <c r="D5133" s="7">
        <v>65.989999999999995</v>
      </c>
      <c r="E5133" s="1">
        <v>17</v>
      </c>
      <c r="F5133" s="1">
        <v>988.6434999999999</v>
      </c>
      <c r="G5133" s="7">
        <v>4.2</v>
      </c>
      <c r="H5133" s="2" t="s">
        <v>1034</v>
      </c>
    </row>
    <row r="5134" spans="1:8" hidden="1">
      <c r="A5134" s="1"/>
      <c r="B5134" s="1">
        <v>34407</v>
      </c>
      <c r="C5134" s="6">
        <f>DATE(2012,12,31)-884</f>
        <v>40390</v>
      </c>
      <c r="D5134" s="7">
        <v>35.89</v>
      </c>
      <c r="E5134" s="1">
        <v>41</v>
      </c>
      <c r="F5134" s="1">
        <v>1484.89</v>
      </c>
      <c r="G5134" s="7">
        <v>14.72</v>
      </c>
      <c r="H5134" s="2" t="s">
        <v>1033</v>
      </c>
    </row>
    <row r="5135" spans="1:8" hidden="1">
      <c r="A5135" s="1"/>
      <c r="B5135" s="1">
        <v>34432</v>
      </c>
      <c r="C5135" s="6">
        <f>DATE(2012,12,31)-1364</f>
        <v>39910</v>
      </c>
      <c r="D5135" s="7">
        <v>12.53</v>
      </c>
      <c r="E5135" s="1">
        <v>20</v>
      </c>
      <c r="F5135" s="1">
        <v>244.39</v>
      </c>
      <c r="G5135" s="7">
        <v>0.5</v>
      </c>
      <c r="H5135" s="2" t="s">
        <v>1033</v>
      </c>
    </row>
    <row r="5136" spans="1:8" hidden="1">
      <c r="A5136" s="1"/>
      <c r="B5136" s="1">
        <v>34432</v>
      </c>
      <c r="C5136" s="6">
        <f>DATE(2012,12,31)-1364</f>
        <v>39910</v>
      </c>
      <c r="D5136" s="7">
        <v>178.47</v>
      </c>
      <c r="E5136" s="1">
        <v>3</v>
      </c>
      <c r="F5136" s="1">
        <v>581.41999999999996</v>
      </c>
      <c r="G5136" s="7">
        <v>19.989999999999998</v>
      </c>
      <c r="H5136" s="2" t="s">
        <v>1033</v>
      </c>
    </row>
    <row r="5137" spans="1:8" hidden="1">
      <c r="A5137" s="1"/>
      <c r="B5137" s="1">
        <v>34497</v>
      </c>
      <c r="C5137" s="6">
        <f>DATE(2012,12,31)-1392</f>
        <v>39882</v>
      </c>
      <c r="D5137" s="7">
        <v>4.9800000000000004</v>
      </c>
      <c r="E5137" s="1">
        <v>36</v>
      </c>
      <c r="F5137" s="1">
        <v>175.35</v>
      </c>
      <c r="G5137" s="7">
        <v>7.54</v>
      </c>
      <c r="H5137" s="2" t="s">
        <v>1033</v>
      </c>
    </row>
    <row r="5138" spans="1:8" hidden="1">
      <c r="A5138" s="1"/>
      <c r="B5138" s="1">
        <v>34497</v>
      </c>
      <c r="C5138" s="6">
        <f>DATE(2012,12,31)-1392</f>
        <v>39882</v>
      </c>
      <c r="D5138" s="7">
        <v>22.84</v>
      </c>
      <c r="E5138" s="1">
        <v>25</v>
      </c>
      <c r="F5138" s="1">
        <v>590.6</v>
      </c>
      <c r="G5138" s="7">
        <v>8.18</v>
      </c>
      <c r="H5138" s="2" t="s">
        <v>1033</v>
      </c>
    </row>
    <row r="5139" spans="1:8" hidden="1">
      <c r="A5139" s="1"/>
      <c r="B5139" s="1">
        <v>34498</v>
      </c>
      <c r="C5139" s="6">
        <f>DATE(2012,12,31)-1415</f>
        <v>39859</v>
      </c>
      <c r="D5139" s="7">
        <v>8.74</v>
      </c>
      <c r="E5139" s="1">
        <v>4</v>
      </c>
      <c r="F5139" s="1">
        <v>47.12</v>
      </c>
      <c r="G5139" s="7">
        <v>1.39</v>
      </c>
      <c r="H5139" s="2" t="s">
        <v>1033</v>
      </c>
    </row>
    <row r="5140" spans="1:8" hidden="1">
      <c r="A5140" s="1"/>
      <c r="B5140" s="1">
        <v>34498</v>
      </c>
      <c r="C5140" s="6">
        <f>DATE(2012,12,31)-1415</f>
        <v>39859</v>
      </c>
      <c r="D5140" s="7">
        <v>18.97</v>
      </c>
      <c r="E5140" s="1">
        <v>3</v>
      </c>
      <c r="F5140" s="1">
        <v>62.89</v>
      </c>
      <c r="G5140" s="7">
        <v>9.0299999999999994</v>
      </c>
      <c r="H5140" s="2" t="s">
        <v>1033</v>
      </c>
    </row>
    <row r="5141" spans="1:8" hidden="1">
      <c r="A5141" s="1"/>
      <c r="B5141" s="1">
        <v>35045</v>
      </c>
      <c r="C5141" s="6">
        <f>DATE(2012,12,31)-273</f>
        <v>41001</v>
      </c>
      <c r="D5141" s="7">
        <v>13.48</v>
      </c>
      <c r="E5141" s="1">
        <v>44</v>
      </c>
      <c r="F5141" s="1">
        <v>565.01</v>
      </c>
      <c r="G5141" s="7">
        <v>4.51</v>
      </c>
      <c r="H5141" s="2" t="s">
        <v>1033</v>
      </c>
    </row>
    <row r="5142" spans="1:8" hidden="1">
      <c r="A5142" s="1"/>
      <c r="B5142" s="1">
        <v>35265</v>
      </c>
      <c r="C5142" s="6">
        <f>DATE(2012,12,31)-763</f>
        <v>40511</v>
      </c>
      <c r="D5142" s="7">
        <v>30.56</v>
      </c>
      <c r="E5142" s="1">
        <v>4</v>
      </c>
      <c r="F5142" s="1">
        <v>125.78</v>
      </c>
      <c r="G5142" s="7">
        <v>2.99</v>
      </c>
      <c r="H5142" s="2" t="s">
        <v>1033</v>
      </c>
    </row>
    <row r="5143" spans="1:8" hidden="1">
      <c r="A5143" s="1"/>
      <c r="B5143" s="1">
        <v>35265</v>
      </c>
      <c r="C5143" s="6">
        <f>DATE(2012,12,31)-763</f>
        <v>40511</v>
      </c>
      <c r="D5143" s="7">
        <v>33.94</v>
      </c>
      <c r="E5143" s="1">
        <v>16</v>
      </c>
      <c r="F5143" s="1">
        <v>577</v>
      </c>
      <c r="G5143" s="7">
        <v>19.190000000000001</v>
      </c>
      <c r="H5143" s="2" t="s">
        <v>1035</v>
      </c>
    </row>
    <row r="5144" spans="1:8" hidden="1">
      <c r="A5144" s="1"/>
      <c r="B5144" s="1">
        <v>35265</v>
      </c>
      <c r="C5144" s="6">
        <f>DATE(2012,12,31)-763</f>
        <v>40511</v>
      </c>
      <c r="D5144" s="7">
        <v>9.49</v>
      </c>
      <c r="E5144" s="1">
        <v>2</v>
      </c>
      <c r="F5144" s="1">
        <v>24.53</v>
      </c>
      <c r="G5144" s="7">
        <v>5.76</v>
      </c>
      <c r="H5144" s="2" t="s">
        <v>1034</v>
      </c>
    </row>
    <row r="5145" spans="1:8" hidden="1">
      <c r="A5145" s="1"/>
      <c r="B5145" s="1">
        <v>35461</v>
      </c>
      <c r="C5145" s="6">
        <f>DATE(2012,12,31)-1309</f>
        <v>39965</v>
      </c>
      <c r="D5145" s="7">
        <v>4.49</v>
      </c>
      <c r="E5145" s="1">
        <v>11</v>
      </c>
      <c r="F5145" s="1">
        <v>48.75</v>
      </c>
      <c r="G5145" s="7">
        <v>1.49</v>
      </c>
      <c r="H5145" s="2" t="s">
        <v>1033</v>
      </c>
    </row>
    <row r="5146" spans="1:8" hidden="1">
      <c r="A5146" s="1"/>
      <c r="B5146" s="1">
        <v>35461</v>
      </c>
      <c r="C5146" s="6">
        <f>DATE(2012,12,31)-1309</f>
        <v>39965</v>
      </c>
      <c r="D5146" s="7">
        <v>3.68</v>
      </c>
      <c r="E5146" s="1">
        <v>30</v>
      </c>
      <c r="F5146" s="1">
        <v>112.6</v>
      </c>
      <c r="G5146" s="7">
        <v>1.32</v>
      </c>
      <c r="H5146" s="2" t="s">
        <v>1033</v>
      </c>
    </row>
    <row r="5147" spans="1:8" hidden="1">
      <c r="A5147" s="1"/>
      <c r="B5147" s="1">
        <v>35590</v>
      </c>
      <c r="C5147" s="6">
        <f>DATE(2012,12,31)-29</f>
        <v>41245</v>
      </c>
      <c r="D5147" s="7">
        <v>99.99</v>
      </c>
      <c r="E5147" s="1">
        <v>4</v>
      </c>
      <c r="F5147" s="1">
        <v>423.95</v>
      </c>
      <c r="G5147" s="7">
        <v>19.989999999999998</v>
      </c>
      <c r="H5147" s="2" t="s">
        <v>1034</v>
      </c>
    </row>
    <row r="5148" spans="1:8" hidden="1">
      <c r="A5148" s="1"/>
      <c r="B5148" s="1">
        <v>35687</v>
      </c>
      <c r="C5148" s="6">
        <f>DATE(2012,12,31)-409</f>
        <v>40865</v>
      </c>
      <c r="D5148" s="7">
        <v>12.64</v>
      </c>
      <c r="E5148" s="1">
        <v>48</v>
      </c>
      <c r="F5148" s="1">
        <v>620.23</v>
      </c>
      <c r="G5148" s="7">
        <v>4.9800000000000004</v>
      </c>
      <c r="H5148" s="2" t="s">
        <v>1035</v>
      </c>
    </row>
    <row r="5149" spans="1:8" hidden="1">
      <c r="A5149" s="1"/>
      <c r="B5149" s="1">
        <v>35776</v>
      </c>
      <c r="C5149" s="6">
        <f>DATE(2012,12,31)-1426</f>
        <v>39848</v>
      </c>
      <c r="D5149" s="7">
        <v>12.97</v>
      </c>
      <c r="E5149" s="1">
        <v>9</v>
      </c>
      <c r="F5149" s="1">
        <v>118.66</v>
      </c>
      <c r="G5149" s="7">
        <v>1.49</v>
      </c>
      <c r="H5149" s="2" t="s">
        <v>1033</v>
      </c>
    </row>
    <row r="5150" spans="1:8" hidden="1">
      <c r="A5150" s="1"/>
      <c r="B5150" s="1">
        <v>35776</v>
      </c>
      <c r="C5150" s="6">
        <f>DATE(2012,12,31)-1426</f>
        <v>39848</v>
      </c>
      <c r="D5150" s="7">
        <v>5.81</v>
      </c>
      <c r="E5150" s="1">
        <v>36</v>
      </c>
      <c r="F5150" s="1">
        <v>213.74</v>
      </c>
      <c r="G5150" s="7">
        <v>3.37</v>
      </c>
      <c r="H5150" s="2" t="s">
        <v>1033</v>
      </c>
    </row>
    <row r="5151" spans="1:8">
      <c r="A5151" s="1"/>
      <c r="B5151" s="1">
        <v>35782</v>
      </c>
      <c r="C5151" s="6">
        <f>DATE(2012,12,31)-514</f>
        <v>40760</v>
      </c>
      <c r="D5151" s="7">
        <v>165.98</v>
      </c>
      <c r="E5151" s="1">
        <v>42</v>
      </c>
      <c r="F5151" s="1">
        <v>6427.18</v>
      </c>
      <c r="G5151" s="7">
        <v>19.989999999999998</v>
      </c>
      <c r="H5151" s="2" t="s">
        <v>1033</v>
      </c>
    </row>
    <row r="5152" spans="1:8" hidden="1">
      <c r="A5152" s="1"/>
      <c r="B5152" s="1">
        <v>35782</v>
      </c>
      <c r="C5152" s="6">
        <f>DATE(2012,12,31)-514</f>
        <v>40760</v>
      </c>
      <c r="D5152" s="7">
        <v>105.49</v>
      </c>
      <c r="E5152" s="1">
        <v>13</v>
      </c>
      <c r="F5152" s="1">
        <v>1330.73</v>
      </c>
      <c r="G5152" s="7">
        <v>41.64</v>
      </c>
      <c r="H5152" s="2" t="s">
        <v>1035</v>
      </c>
    </row>
    <row r="5153" spans="1:8">
      <c r="A5153" s="1"/>
      <c r="B5153" s="1">
        <v>35813</v>
      </c>
      <c r="C5153" s="6">
        <f>DATE(2012,12,31)-1350</f>
        <v>39924</v>
      </c>
      <c r="D5153" s="7">
        <v>363.25</v>
      </c>
      <c r="E5153" s="1">
        <v>21</v>
      </c>
      <c r="F5153" s="1">
        <v>7841.57</v>
      </c>
      <c r="G5153" s="7">
        <v>19.989999999999998</v>
      </c>
      <c r="H5153" s="2" t="s">
        <v>1033</v>
      </c>
    </row>
    <row r="5154" spans="1:8" hidden="1">
      <c r="A5154" s="1"/>
      <c r="B5154" s="1">
        <v>35813</v>
      </c>
      <c r="C5154" s="6">
        <f>DATE(2012,12,31)-1350</f>
        <v>39924</v>
      </c>
      <c r="D5154" s="7">
        <v>7.59</v>
      </c>
      <c r="E5154" s="1">
        <v>21</v>
      </c>
      <c r="F5154" s="1">
        <v>156.31</v>
      </c>
      <c r="G5154" s="7">
        <v>4</v>
      </c>
      <c r="H5154" s="2" t="s">
        <v>1035</v>
      </c>
    </row>
    <row r="5155" spans="1:8" hidden="1">
      <c r="A5155" s="1"/>
      <c r="B5155" s="1">
        <v>36003</v>
      </c>
      <c r="C5155" s="6">
        <f>DATE(2012,12,31)-792</f>
        <v>40482</v>
      </c>
      <c r="D5155" s="7">
        <v>4.91</v>
      </c>
      <c r="E5155" s="1">
        <v>40</v>
      </c>
      <c r="F5155" s="1">
        <v>207.42</v>
      </c>
      <c r="G5155" s="7">
        <v>5.68</v>
      </c>
      <c r="H5155" s="2" t="s">
        <v>1033</v>
      </c>
    </row>
    <row r="5156" spans="1:8" hidden="1">
      <c r="A5156" s="1"/>
      <c r="B5156" s="1">
        <v>36003</v>
      </c>
      <c r="C5156" s="6">
        <f>DATE(2012,12,31)-792</f>
        <v>40482</v>
      </c>
      <c r="D5156" s="7">
        <v>19.98</v>
      </c>
      <c r="E5156" s="1">
        <v>48</v>
      </c>
      <c r="F5156" s="1">
        <v>1031.18</v>
      </c>
      <c r="G5156" s="7">
        <v>5.77</v>
      </c>
      <c r="H5156" s="2" t="s">
        <v>1033</v>
      </c>
    </row>
    <row r="5157" spans="1:8" hidden="1">
      <c r="A5157" s="1"/>
      <c r="B5157" s="1">
        <v>36102</v>
      </c>
      <c r="C5157" s="6">
        <f>DATE(2012,12,31)-956</f>
        <v>40318</v>
      </c>
      <c r="D5157" s="7">
        <v>12.07</v>
      </c>
      <c r="E5157" s="1">
        <v>36</v>
      </c>
      <c r="F5157" s="1">
        <v>461.4</v>
      </c>
      <c r="G5157" s="7">
        <v>6.2</v>
      </c>
      <c r="H5157" s="2" t="s">
        <v>1035</v>
      </c>
    </row>
    <row r="5158" spans="1:8" hidden="1">
      <c r="A5158" s="1"/>
      <c r="B5158" s="1">
        <v>36295</v>
      </c>
      <c r="C5158" s="6">
        <f>DATE(2012,12,31)-849</f>
        <v>40425</v>
      </c>
      <c r="D5158" s="7">
        <v>30.56</v>
      </c>
      <c r="E5158" s="1">
        <v>10</v>
      </c>
      <c r="F5158" s="1">
        <v>278.10000000000002</v>
      </c>
      <c r="G5158" s="7">
        <v>2.99</v>
      </c>
      <c r="H5158" s="2" t="s">
        <v>1033</v>
      </c>
    </row>
    <row r="5159" spans="1:8" hidden="1">
      <c r="A5159" s="1"/>
      <c r="B5159" s="1">
        <v>36323</v>
      </c>
      <c r="C5159" s="6">
        <f>DATE(2012,12,31)-805</f>
        <v>40469</v>
      </c>
      <c r="D5159" s="7">
        <v>15.98</v>
      </c>
      <c r="E5159" s="1">
        <v>5</v>
      </c>
      <c r="F5159" s="1">
        <v>85.89</v>
      </c>
      <c r="G5159" s="7">
        <v>6.5</v>
      </c>
      <c r="H5159" s="2" t="s">
        <v>1034</v>
      </c>
    </row>
    <row r="5160" spans="1:8">
      <c r="A5160" s="1"/>
      <c r="B5160" s="1">
        <v>36354</v>
      </c>
      <c r="C5160" s="6">
        <f>DATE(2012,12,31)-209</f>
        <v>41065</v>
      </c>
      <c r="D5160" s="7">
        <v>363.25</v>
      </c>
      <c r="E5160" s="1">
        <v>13</v>
      </c>
      <c r="F5160" s="1">
        <v>4567.3599999999997</v>
      </c>
      <c r="G5160" s="7">
        <v>19.989999999999998</v>
      </c>
      <c r="H5160" s="2" t="s">
        <v>1033</v>
      </c>
    </row>
    <row r="5161" spans="1:8">
      <c r="A5161" s="1"/>
      <c r="B5161" s="1">
        <v>36512</v>
      </c>
      <c r="C5161" s="6">
        <f>DATE(2012,12,31)-278</f>
        <v>40996</v>
      </c>
      <c r="D5161" s="7">
        <v>355.98</v>
      </c>
      <c r="E5161" s="1">
        <v>30</v>
      </c>
      <c r="F5161" s="1">
        <v>10413.67</v>
      </c>
      <c r="G5161" s="7">
        <v>58.92</v>
      </c>
      <c r="H5161" s="2" t="s">
        <v>1035</v>
      </c>
    </row>
    <row r="5162" spans="1:8" hidden="1">
      <c r="A5162" s="1"/>
      <c r="B5162" s="1">
        <v>36512</v>
      </c>
      <c r="C5162" s="6">
        <f>DATE(2012,12,31)-278</f>
        <v>40996</v>
      </c>
      <c r="D5162" s="7">
        <v>19.989999999999998</v>
      </c>
      <c r="E5162" s="1">
        <v>3</v>
      </c>
      <c r="F5162" s="1">
        <v>71.489999999999995</v>
      </c>
      <c r="G5162" s="7">
        <v>11.17</v>
      </c>
      <c r="H5162" s="2" t="s">
        <v>1035</v>
      </c>
    </row>
    <row r="5163" spans="1:8" hidden="1">
      <c r="A5163" s="1"/>
      <c r="B5163" s="1">
        <v>36932</v>
      </c>
      <c r="C5163" s="6">
        <f>DATE(2012,12,31)-1273</f>
        <v>40001</v>
      </c>
      <c r="D5163" s="7">
        <v>33.89</v>
      </c>
      <c r="E5163" s="1">
        <v>20</v>
      </c>
      <c r="F5163" s="1">
        <v>668.8</v>
      </c>
      <c r="G5163" s="7">
        <v>5.0999999999999996</v>
      </c>
      <c r="H5163" s="2" t="s">
        <v>1033</v>
      </c>
    </row>
    <row r="5164" spans="1:8" hidden="1">
      <c r="A5164" s="1"/>
      <c r="B5164" s="1">
        <v>37025</v>
      </c>
      <c r="C5164" s="6">
        <f>DATE(2012,12,31)-1147</f>
        <v>40127</v>
      </c>
      <c r="D5164" s="7">
        <v>17.48</v>
      </c>
      <c r="E5164" s="1">
        <v>37</v>
      </c>
      <c r="F5164" s="1">
        <v>641.89</v>
      </c>
      <c r="G5164" s="7">
        <v>1.99</v>
      </c>
      <c r="H5164" s="2" t="s">
        <v>1034</v>
      </c>
    </row>
    <row r="5165" spans="1:8">
      <c r="A5165" s="1"/>
      <c r="B5165" s="1">
        <v>37124</v>
      </c>
      <c r="C5165" s="6">
        <f>DATE(2012,12,31)-276</f>
        <v>40998</v>
      </c>
      <c r="D5165" s="7">
        <v>699.99</v>
      </c>
      <c r="E5165" s="1">
        <v>33</v>
      </c>
      <c r="F5165" s="1">
        <v>21205.5</v>
      </c>
      <c r="G5165" s="7">
        <v>24.49</v>
      </c>
      <c r="H5165" s="2" t="s">
        <v>1034</v>
      </c>
    </row>
    <row r="5166" spans="1:8" hidden="1">
      <c r="A5166" s="1"/>
      <c r="B5166" s="1">
        <v>37696</v>
      </c>
      <c r="C5166" s="6">
        <f>DATE(2012,12,31)-1271</f>
        <v>40003</v>
      </c>
      <c r="D5166" s="7">
        <v>3.81</v>
      </c>
      <c r="E5166" s="1">
        <v>5</v>
      </c>
      <c r="F5166" s="1">
        <v>24.09</v>
      </c>
      <c r="G5166" s="7">
        <v>5.44</v>
      </c>
      <c r="H5166" s="2" t="s">
        <v>1033</v>
      </c>
    </row>
    <row r="5167" spans="1:8" hidden="1">
      <c r="A5167" s="1"/>
      <c r="B5167" s="1">
        <v>37696</v>
      </c>
      <c r="C5167" s="6">
        <f>DATE(2012,12,31)-1271</f>
        <v>40003</v>
      </c>
      <c r="D5167" s="7">
        <v>4</v>
      </c>
      <c r="E5167" s="1">
        <v>41</v>
      </c>
      <c r="F5167" s="1">
        <v>173.27</v>
      </c>
      <c r="G5167" s="7">
        <v>1.3</v>
      </c>
      <c r="H5167" s="2" t="s">
        <v>1033</v>
      </c>
    </row>
    <row r="5168" spans="1:8" hidden="1">
      <c r="A5168" s="1"/>
      <c r="B5168" s="1">
        <v>37702</v>
      </c>
      <c r="C5168" s="6">
        <f>DATE(2012,12,31)-570</f>
        <v>40704</v>
      </c>
      <c r="D5168" s="7">
        <v>13.48</v>
      </c>
      <c r="E5168" s="1">
        <v>44</v>
      </c>
      <c r="F5168" s="1">
        <v>601.78</v>
      </c>
      <c r="G5168" s="7">
        <v>4.51</v>
      </c>
      <c r="H5168" s="2" t="s">
        <v>1033</v>
      </c>
    </row>
    <row r="5169" spans="1:8" hidden="1">
      <c r="A5169" s="1"/>
      <c r="B5169" s="1">
        <v>37794</v>
      </c>
      <c r="C5169" s="6">
        <f>DATE(2012,12,31)-1378</f>
        <v>39896</v>
      </c>
      <c r="D5169" s="7">
        <v>9.48</v>
      </c>
      <c r="E5169" s="1">
        <v>6</v>
      </c>
      <c r="F5169" s="1">
        <v>60.67</v>
      </c>
      <c r="G5169" s="7">
        <v>7.29</v>
      </c>
      <c r="H5169" s="2" t="s">
        <v>1035</v>
      </c>
    </row>
    <row r="5170" spans="1:8">
      <c r="A5170" s="1"/>
      <c r="B5170" s="1">
        <v>37794</v>
      </c>
      <c r="C5170" s="6">
        <f>DATE(2012,12,31)-1378</f>
        <v>39896</v>
      </c>
      <c r="D5170" s="7">
        <v>193.17</v>
      </c>
      <c r="E5170" s="1">
        <v>32</v>
      </c>
      <c r="F5170" s="1">
        <v>6195.87</v>
      </c>
      <c r="G5170" s="7">
        <v>19.989999999999998</v>
      </c>
      <c r="H5170" s="2" t="s">
        <v>1033</v>
      </c>
    </row>
    <row r="5171" spans="1:8" hidden="1">
      <c r="A5171" s="1"/>
      <c r="B5171" s="1">
        <v>37987</v>
      </c>
      <c r="C5171" s="6">
        <f>DATE(2012,12,31)-1277</f>
        <v>39997</v>
      </c>
      <c r="D5171" s="7">
        <v>12.53</v>
      </c>
      <c r="E5171" s="1">
        <v>26</v>
      </c>
      <c r="F5171" s="1">
        <v>299.07</v>
      </c>
      <c r="G5171" s="7">
        <v>0.49</v>
      </c>
      <c r="H5171" s="2" t="s">
        <v>1033</v>
      </c>
    </row>
    <row r="5172" spans="1:8" hidden="1">
      <c r="A5172" s="1"/>
      <c r="B5172" s="1">
        <v>37987</v>
      </c>
      <c r="C5172" s="6">
        <f>DATE(2012,12,31)-1277</f>
        <v>39997</v>
      </c>
      <c r="D5172" s="7">
        <v>146.34</v>
      </c>
      <c r="E5172" s="1">
        <v>5</v>
      </c>
      <c r="F5172" s="1">
        <v>708.87</v>
      </c>
      <c r="G5172" s="7">
        <v>43.75</v>
      </c>
      <c r="H5172" s="2" t="s">
        <v>1035</v>
      </c>
    </row>
    <row r="5173" spans="1:8" hidden="1">
      <c r="A5173" s="1"/>
      <c r="B5173" s="1">
        <v>38340</v>
      </c>
      <c r="C5173" s="6">
        <f>DATE(2012,12,31)-1441</f>
        <v>39833</v>
      </c>
      <c r="D5173" s="7">
        <v>60.22</v>
      </c>
      <c r="E5173" s="1">
        <v>36</v>
      </c>
      <c r="F5173" s="1">
        <v>2167.0500000000002</v>
      </c>
      <c r="G5173" s="7">
        <v>3.5</v>
      </c>
      <c r="H5173" s="2" t="s">
        <v>1033</v>
      </c>
    </row>
    <row r="5174" spans="1:8" hidden="1">
      <c r="A5174" s="1"/>
      <c r="B5174" s="1">
        <v>38528</v>
      </c>
      <c r="C5174" s="6">
        <f>DATE(2012,12,31)-377</f>
        <v>40897</v>
      </c>
      <c r="D5174" s="7">
        <v>7.31</v>
      </c>
      <c r="E5174" s="1">
        <v>10</v>
      </c>
      <c r="F5174" s="1">
        <v>70.02</v>
      </c>
      <c r="G5174" s="7">
        <v>0.5</v>
      </c>
      <c r="H5174" s="2" t="s">
        <v>1033</v>
      </c>
    </row>
    <row r="5175" spans="1:8" hidden="1">
      <c r="A5175" s="1"/>
      <c r="B5175" s="1">
        <v>38786</v>
      </c>
      <c r="C5175" s="6">
        <f>DATE(2012,12,31)-562</f>
        <v>40712</v>
      </c>
      <c r="D5175" s="7">
        <v>23.99</v>
      </c>
      <c r="E5175" s="1">
        <v>10</v>
      </c>
      <c r="F5175" s="1">
        <v>236.17</v>
      </c>
      <c r="G5175" s="7">
        <v>15.68</v>
      </c>
      <c r="H5175" s="2" t="s">
        <v>1035</v>
      </c>
    </row>
    <row r="5176" spans="1:8" hidden="1">
      <c r="A5176" s="1"/>
      <c r="B5176" s="1">
        <v>38852</v>
      </c>
      <c r="C5176" s="6">
        <f>DATE(2012,12,31)-1156</f>
        <v>40118</v>
      </c>
      <c r="D5176" s="7">
        <v>5.98</v>
      </c>
      <c r="E5176" s="1">
        <v>25</v>
      </c>
      <c r="F5176" s="1">
        <v>152.31</v>
      </c>
      <c r="G5176" s="7">
        <v>1.49</v>
      </c>
      <c r="H5176" s="2" t="s">
        <v>1033</v>
      </c>
    </row>
    <row r="5177" spans="1:8">
      <c r="A5177" s="1"/>
      <c r="B5177" s="1">
        <v>39008</v>
      </c>
      <c r="C5177" s="6">
        <f>DATE(2012,12,31)-613</f>
        <v>40661</v>
      </c>
      <c r="D5177" s="7">
        <v>122.99</v>
      </c>
      <c r="E5177" s="1">
        <v>28</v>
      </c>
      <c r="F5177" s="1">
        <v>3582.79</v>
      </c>
      <c r="G5177" s="7">
        <v>70.2</v>
      </c>
      <c r="H5177" s="2" t="s">
        <v>1035</v>
      </c>
    </row>
    <row r="5178" spans="1:8" hidden="1">
      <c r="A5178" s="1"/>
      <c r="B5178" s="1">
        <v>39331</v>
      </c>
      <c r="C5178" s="6">
        <f>DATE(2012,12,31)-475</f>
        <v>40799</v>
      </c>
      <c r="D5178" s="7">
        <v>5.81</v>
      </c>
      <c r="E5178" s="1">
        <v>23</v>
      </c>
      <c r="F5178" s="1">
        <v>149.4</v>
      </c>
      <c r="G5178" s="7">
        <v>8.49</v>
      </c>
      <c r="H5178" s="2" t="s">
        <v>1033</v>
      </c>
    </row>
    <row r="5179" spans="1:8" hidden="1">
      <c r="A5179" s="1"/>
      <c r="B5179" s="1">
        <v>39399</v>
      </c>
      <c r="C5179" s="6">
        <f>DATE(2012,12,31)-14</f>
        <v>41260</v>
      </c>
      <c r="D5179" s="7">
        <v>10.98</v>
      </c>
      <c r="E5179" s="1">
        <v>28</v>
      </c>
      <c r="F5179" s="1">
        <v>303.97000000000003</v>
      </c>
      <c r="G5179" s="7">
        <v>5.14</v>
      </c>
      <c r="H5179" s="2" t="s">
        <v>1033</v>
      </c>
    </row>
    <row r="5180" spans="1:8">
      <c r="A5180" s="1"/>
      <c r="B5180" s="1">
        <v>39876</v>
      </c>
      <c r="C5180" s="6">
        <f>DATE(2012,12,31)-262</f>
        <v>41012</v>
      </c>
      <c r="D5180" s="7">
        <v>387.99</v>
      </c>
      <c r="E5180" s="1">
        <v>43</v>
      </c>
      <c r="F5180" s="1">
        <v>16269.82</v>
      </c>
      <c r="G5180" s="7">
        <v>19.989999999999998</v>
      </c>
      <c r="H5180" s="2" t="s">
        <v>1033</v>
      </c>
    </row>
    <row r="5181" spans="1:8" hidden="1">
      <c r="A5181" s="1"/>
      <c r="B5181" s="1">
        <v>39876</v>
      </c>
      <c r="C5181" s="6">
        <f>DATE(2012,12,31)-262</f>
        <v>41012</v>
      </c>
      <c r="D5181" s="7">
        <v>18.989999999999998</v>
      </c>
      <c r="E5181" s="1">
        <v>46</v>
      </c>
      <c r="F5181" s="1">
        <v>876.59</v>
      </c>
      <c r="G5181" s="7">
        <v>5.23</v>
      </c>
      <c r="H5181" s="2" t="s">
        <v>1033</v>
      </c>
    </row>
    <row r="5182" spans="1:8">
      <c r="A5182" s="1"/>
      <c r="B5182" s="1">
        <v>39876</v>
      </c>
      <c r="C5182" s="6">
        <f>DATE(2012,12,31)-262</f>
        <v>41012</v>
      </c>
      <c r="D5182" s="7">
        <v>124.49</v>
      </c>
      <c r="E5182" s="1">
        <v>41</v>
      </c>
      <c r="F5182" s="1">
        <v>5000.87</v>
      </c>
      <c r="G5182" s="7">
        <v>51.94</v>
      </c>
      <c r="H5182" s="2" t="s">
        <v>1035</v>
      </c>
    </row>
    <row r="5183" spans="1:8">
      <c r="A5183" s="1"/>
      <c r="B5183" s="1">
        <v>40032</v>
      </c>
      <c r="C5183" s="6">
        <f>DATE(2012,12,31)-31</f>
        <v>41243</v>
      </c>
      <c r="D5183" s="7">
        <v>2550.14</v>
      </c>
      <c r="E5183" s="1">
        <v>9</v>
      </c>
      <c r="F5183" s="1">
        <v>23300.12</v>
      </c>
      <c r="G5183" s="7">
        <v>29.7</v>
      </c>
      <c r="H5183" s="2" t="s">
        <v>1034</v>
      </c>
    </row>
    <row r="5184" spans="1:8" hidden="1">
      <c r="A5184" s="1"/>
      <c r="B5184" s="1">
        <v>40261</v>
      </c>
      <c r="C5184" s="6">
        <f>DATE(2012,12,31)-1153</f>
        <v>40121</v>
      </c>
      <c r="D5184" s="7">
        <v>9.06</v>
      </c>
      <c r="E5184" s="1">
        <v>36</v>
      </c>
      <c r="F5184" s="1">
        <v>331.37</v>
      </c>
      <c r="G5184" s="7">
        <v>9.86</v>
      </c>
      <c r="H5184" s="2" t="s">
        <v>1033</v>
      </c>
    </row>
    <row r="5185" spans="1:8" hidden="1">
      <c r="A5185" s="1"/>
      <c r="B5185" s="1">
        <v>40261</v>
      </c>
      <c r="C5185" s="6">
        <f>DATE(2012,12,31)-1153</f>
        <v>40121</v>
      </c>
      <c r="D5185" s="7">
        <v>2.94</v>
      </c>
      <c r="E5185" s="1">
        <v>26</v>
      </c>
      <c r="F5185" s="1">
        <v>78.03</v>
      </c>
      <c r="G5185" s="7">
        <v>1.05</v>
      </c>
      <c r="H5185" s="2" t="s">
        <v>1033</v>
      </c>
    </row>
    <row r="5186" spans="1:8" hidden="1">
      <c r="A5186" s="1"/>
      <c r="B5186" s="1">
        <v>40706</v>
      </c>
      <c r="C5186" s="6">
        <f>DATE(2012,12,31)-345</f>
        <v>40929</v>
      </c>
      <c r="D5186" s="7">
        <v>2.61</v>
      </c>
      <c r="E5186" s="1">
        <v>40</v>
      </c>
      <c r="F5186" s="1">
        <v>111.04</v>
      </c>
      <c r="G5186" s="7">
        <v>0.5</v>
      </c>
      <c r="H5186" s="2" t="s">
        <v>1033</v>
      </c>
    </row>
    <row r="5187" spans="1:8" hidden="1">
      <c r="A5187" s="1"/>
      <c r="B5187" s="1">
        <v>40708</v>
      </c>
      <c r="C5187" s="6">
        <f>DATE(2012,12,31)-1176</f>
        <v>40098</v>
      </c>
      <c r="D5187" s="7">
        <v>6.68</v>
      </c>
      <c r="E5187" s="1">
        <v>15</v>
      </c>
      <c r="F5187" s="1">
        <v>103.55</v>
      </c>
      <c r="G5187" s="7">
        <v>1.5</v>
      </c>
      <c r="H5187" s="2" t="s">
        <v>1033</v>
      </c>
    </row>
    <row r="5188" spans="1:8" hidden="1">
      <c r="A5188" s="1"/>
      <c r="B5188" s="1">
        <v>40964</v>
      </c>
      <c r="C5188" s="6">
        <f>DATE(2012,12,31)-588</f>
        <v>40686</v>
      </c>
      <c r="D5188" s="7">
        <v>6.84</v>
      </c>
      <c r="E5188" s="1">
        <v>40</v>
      </c>
      <c r="F5188" s="1">
        <v>301.12</v>
      </c>
      <c r="G5188" s="7">
        <v>8.3699999999999992</v>
      </c>
      <c r="H5188" s="2" t="s">
        <v>1033</v>
      </c>
    </row>
    <row r="5189" spans="1:8" hidden="1">
      <c r="A5189" s="1"/>
      <c r="B5189" s="1">
        <v>42243</v>
      </c>
      <c r="C5189" s="6">
        <f>DATE(2012,12,31)-295</f>
        <v>40979</v>
      </c>
      <c r="D5189" s="7">
        <v>43.41</v>
      </c>
      <c r="E5189" s="1">
        <v>42</v>
      </c>
      <c r="F5189" s="1">
        <v>1876.09</v>
      </c>
      <c r="G5189" s="7">
        <v>2.99</v>
      </c>
      <c r="H5189" s="2" t="s">
        <v>1033</v>
      </c>
    </row>
    <row r="5190" spans="1:8" hidden="1">
      <c r="A5190" s="1"/>
      <c r="B5190" s="1">
        <v>42243</v>
      </c>
      <c r="C5190" s="6">
        <f>DATE(2012,12,31)-295</f>
        <v>40979</v>
      </c>
      <c r="D5190" s="7">
        <v>7.35</v>
      </c>
      <c r="E5190" s="1">
        <v>19</v>
      </c>
      <c r="F5190" s="1">
        <v>145.26</v>
      </c>
      <c r="G5190" s="7">
        <v>5.96</v>
      </c>
      <c r="H5190" s="2" t="s">
        <v>1033</v>
      </c>
    </row>
    <row r="5191" spans="1:8">
      <c r="A5191" s="1"/>
      <c r="B5191" s="1">
        <v>42437</v>
      </c>
      <c r="C5191" s="6">
        <f>DATE(2012,12,31)-301</f>
        <v>40973</v>
      </c>
      <c r="D5191" s="7">
        <v>449.99</v>
      </c>
      <c r="E5191" s="1">
        <v>43</v>
      </c>
      <c r="F5191" s="1">
        <v>19461.8</v>
      </c>
      <c r="G5191" s="7">
        <v>49</v>
      </c>
      <c r="H5191" s="2" t="s">
        <v>1034</v>
      </c>
    </row>
    <row r="5192" spans="1:8" hidden="1">
      <c r="A5192" s="1"/>
      <c r="B5192" s="1">
        <v>42437</v>
      </c>
      <c r="C5192" s="6">
        <f>DATE(2012,12,31)-301</f>
        <v>40973</v>
      </c>
      <c r="D5192" s="7">
        <v>21.38</v>
      </c>
      <c r="E5192" s="1">
        <v>14</v>
      </c>
      <c r="F5192" s="1">
        <v>313.85000000000002</v>
      </c>
      <c r="G5192" s="7">
        <v>8.99</v>
      </c>
      <c r="H5192" s="2" t="s">
        <v>1033</v>
      </c>
    </row>
    <row r="5193" spans="1:8" hidden="1">
      <c r="A5193" s="1"/>
      <c r="B5193" s="1">
        <v>42887</v>
      </c>
      <c r="C5193" s="6">
        <f>DATE(2012,12,31)-204</f>
        <v>41070</v>
      </c>
      <c r="D5193" s="7">
        <v>9.7799999999999994</v>
      </c>
      <c r="E5193" s="1">
        <v>3</v>
      </c>
      <c r="F5193" s="1">
        <v>35.68</v>
      </c>
      <c r="G5193" s="7">
        <v>5.76</v>
      </c>
      <c r="H5193" s="2" t="s">
        <v>1033</v>
      </c>
    </row>
    <row r="5194" spans="1:8" hidden="1">
      <c r="A5194" s="1"/>
      <c r="B5194" s="1">
        <v>42887</v>
      </c>
      <c r="C5194" s="6">
        <f>DATE(2012,12,31)-204</f>
        <v>41070</v>
      </c>
      <c r="D5194" s="7">
        <v>21.38</v>
      </c>
      <c r="E5194" s="1">
        <v>11</v>
      </c>
      <c r="F5194" s="1">
        <v>234.76</v>
      </c>
      <c r="G5194" s="7">
        <v>8.99</v>
      </c>
      <c r="H5194" s="2" t="s">
        <v>1033</v>
      </c>
    </row>
    <row r="5195" spans="1:8" hidden="1">
      <c r="A5195" s="1"/>
      <c r="B5195" s="1">
        <v>42887</v>
      </c>
      <c r="C5195" s="6">
        <f>DATE(2012,12,31)-204</f>
        <v>41070</v>
      </c>
      <c r="D5195" s="7">
        <v>145.97999999999999</v>
      </c>
      <c r="E5195" s="1">
        <v>3</v>
      </c>
      <c r="F5195" s="1">
        <v>498.49</v>
      </c>
      <c r="G5195" s="7">
        <v>51.92</v>
      </c>
      <c r="H5195" s="2" t="s">
        <v>1035</v>
      </c>
    </row>
    <row r="5196" spans="1:8">
      <c r="A5196" s="1"/>
      <c r="B5196" s="1">
        <v>43137</v>
      </c>
      <c r="C5196" s="6">
        <f>DATE(2012,12,31)-674</f>
        <v>40600</v>
      </c>
      <c r="D5196" s="7">
        <v>155.06</v>
      </c>
      <c r="E5196" s="1">
        <v>40</v>
      </c>
      <c r="F5196" s="1">
        <v>6069.05</v>
      </c>
      <c r="G5196" s="7">
        <v>7.07</v>
      </c>
      <c r="H5196" s="2" t="s">
        <v>1033</v>
      </c>
    </row>
    <row r="5197" spans="1:8" hidden="1">
      <c r="A5197" s="1"/>
      <c r="B5197" s="1">
        <v>43554</v>
      </c>
      <c r="C5197" s="6">
        <f>DATE(2012,12,31)-1158</f>
        <v>40116</v>
      </c>
      <c r="D5197" s="7">
        <v>3.6</v>
      </c>
      <c r="E5197" s="1">
        <v>9</v>
      </c>
      <c r="F5197" s="1">
        <v>34.18</v>
      </c>
      <c r="G5197" s="7">
        <v>2.2000000000000002</v>
      </c>
      <c r="H5197" s="2" t="s">
        <v>1033</v>
      </c>
    </row>
    <row r="5198" spans="1:8" hidden="1">
      <c r="A5198" s="1"/>
      <c r="B5198" s="1">
        <v>43782</v>
      </c>
      <c r="C5198" s="6">
        <f>DATE(2012,12,31)-779</f>
        <v>40495</v>
      </c>
      <c r="D5198" s="7">
        <v>6.75</v>
      </c>
      <c r="E5198" s="1">
        <v>27</v>
      </c>
      <c r="F5198" s="1">
        <v>194.35</v>
      </c>
      <c r="G5198" s="7">
        <v>2.99</v>
      </c>
      <c r="H5198" s="2" t="s">
        <v>1033</v>
      </c>
    </row>
    <row r="5199" spans="1:8" hidden="1">
      <c r="A5199" s="1"/>
      <c r="B5199" s="1">
        <v>43904</v>
      </c>
      <c r="C5199" s="6">
        <f>DATE(2012,12,31)-975</f>
        <v>40299</v>
      </c>
      <c r="D5199" s="7">
        <v>10.01</v>
      </c>
      <c r="E5199" s="1">
        <v>43</v>
      </c>
      <c r="F5199" s="1">
        <v>413.83</v>
      </c>
      <c r="G5199" s="7">
        <v>1.99</v>
      </c>
      <c r="H5199" s="2" t="s">
        <v>1034</v>
      </c>
    </row>
    <row r="5200" spans="1:8">
      <c r="A5200" s="1"/>
      <c r="B5200" s="1">
        <v>43904</v>
      </c>
      <c r="C5200" s="6">
        <f>DATE(2012,12,31)-975</f>
        <v>40299</v>
      </c>
      <c r="D5200" s="7">
        <v>125.99</v>
      </c>
      <c r="E5200" s="1">
        <v>30</v>
      </c>
      <c r="F5200" s="1">
        <v>3339.65</v>
      </c>
      <c r="G5200" s="7">
        <v>7.69</v>
      </c>
      <c r="H5200" s="2" t="s">
        <v>1034</v>
      </c>
    </row>
    <row r="5201" spans="1:8">
      <c r="A5201" s="1"/>
      <c r="B5201" s="1">
        <v>43906</v>
      </c>
      <c r="C5201" s="6">
        <f>DATE(2012,12,31)-327</f>
        <v>40947</v>
      </c>
      <c r="D5201" s="7">
        <v>73.98</v>
      </c>
      <c r="E5201" s="1">
        <v>50</v>
      </c>
      <c r="F5201" s="1">
        <v>3601.07</v>
      </c>
      <c r="G5201" s="7">
        <v>14.52</v>
      </c>
      <c r="H5201" s="2" t="s">
        <v>1034</v>
      </c>
    </row>
    <row r="5202" spans="1:8" hidden="1">
      <c r="A5202" s="1"/>
      <c r="B5202" s="1">
        <v>44064</v>
      </c>
      <c r="C5202" s="6">
        <f>DATE(2012,12,31)-1034</f>
        <v>40240</v>
      </c>
      <c r="D5202" s="7">
        <v>11.34</v>
      </c>
      <c r="E5202" s="1">
        <v>43</v>
      </c>
      <c r="F5202" s="1">
        <v>468.48</v>
      </c>
      <c r="G5202" s="7">
        <v>11.25</v>
      </c>
      <c r="H5202" s="2" t="s">
        <v>1033</v>
      </c>
    </row>
    <row r="5203" spans="1:8" hidden="1">
      <c r="A5203" s="1"/>
      <c r="B5203" s="1">
        <v>44064</v>
      </c>
      <c r="C5203" s="6">
        <f>DATE(2012,12,31)-1034</f>
        <v>40240</v>
      </c>
      <c r="D5203" s="7">
        <v>11.66</v>
      </c>
      <c r="E5203" s="1">
        <v>23</v>
      </c>
      <c r="F5203" s="1">
        <v>284.14</v>
      </c>
      <c r="G5203" s="7">
        <v>8.99</v>
      </c>
      <c r="H5203" s="2" t="s">
        <v>1033</v>
      </c>
    </row>
    <row r="5204" spans="1:8" hidden="1">
      <c r="A5204" s="1"/>
      <c r="B5204" s="1">
        <v>44224</v>
      </c>
      <c r="C5204" s="6">
        <f>DATE(2012,12,31)-875</f>
        <v>40399</v>
      </c>
      <c r="D5204" s="7">
        <v>6.48</v>
      </c>
      <c r="E5204" s="1">
        <v>32</v>
      </c>
      <c r="F5204" s="1">
        <v>198.7</v>
      </c>
      <c r="G5204" s="7">
        <v>2.74</v>
      </c>
      <c r="H5204" s="2" t="s">
        <v>1034</v>
      </c>
    </row>
    <row r="5205" spans="1:8" hidden="1">
      <c r="A5205" s="1"/>
      <c r="B5205" s="1">
        <v>44325</v>
      </c>
      <c r="C5205" s="6">
        <f>DATE(2012,12,31)-1420</f>
        <v>39854</v>
      </c>
      <c r="D5205" s="7">
        <v>20.28</v>
      </c>
      <c r="E5205" s="1">
        <v>44</v>
      </c>
      <c r="F5205" s="1">
        <v>951.33</v>
      </c>
      <c r="G5205" s="7">
        <v>14.39</v>
      </c>
      <c r="H5205" s="2" t="s">
        <v>1035</v>
      </c>
    </row>
    <row r="5206" spans="1:8" hidden="1">
      <c r="A5206" s="1"/>
      <c r="B5206" s="1">
        <v>44422</v>
      </c>
      <c r="C5206" s="6">
        <f>DATE(2012,12,31)-262</f>
        <v>41012</v>
      </c>
      <c r="D5206" s="7">
        <v>10.89</v>
      </c>
      <c r="E5206" s="1">
        <v>1</v>
      </c>
      <c r="F5206" s="1">
        <v>15.72</v>
      </c>
      <c r="G5206" s="7">
        <v>4.5</v>
      </c>
      <c r="H5206" s="2" t="s">
        <v>1033</v>
      </c>
    </row>
    <row r="5207" spans="1:8" hidden="1">
      <c r="A5207" s="1"/>
      <c r="B5207" s="1">
        <v>44422</v>
      </c>
      <c r="C5207" s="6">
        <f>DATE(2012,12,31)-262</f>
        <v>41012</v>
      </c>
      <c r="D5207" s="7">
        <v>8.69</v>
      </c>
      <c r="E5207" s="1">
        <v>36</v>
      </c>
      <c r="F5207" s="1">
        <v>313.83</v>
      </c>
      <c r="G5207" s="7">
        <v>2.99</v>
      </c>
      <c r="H5207" s="2" t="s">
        <v>1033</v>
      </c>
    </row>
    <row r="5208" spans="1:8" hidden="1">
      <c r="A5208" s="1"/>
      <c r="B5208" s="1">
        <v>44422</v>
      </c>
      <c r="C5208" s="6">
        <f>DATE(2012,12,31)-262</f>
        <v>41012</v>
      </c>
      <c r="D5208" s="7">
        <v>20.99</v>
      </c>
      <c r="E5208" s="1">
        <v>11</v>
      </c>
      <c r="F5208" s="1">
        <v>201.59449999999998</v>
      </c>
      <c r="G5208" s="7">
        <v>0.99</v>
      </c>
      <c r="H5208" s="2" t="s">
        <v>1034</v>
      </c>
    </row>
    <row r="5209" spans="1:8" hidden="1">
      <c r="A5209" s="1"/>
      <c r="B5209" s="1">
        <v>44609</v>
      </c>
      <c r="C5209" s="6">
        <f>DATE(2012,12,31)-562</f>
        <v>40712</v>
      </c>
      <c r="D5209" s="7">
        <v>19.84</v>
      </c>
      <c r="E5209" s="1">
        <v>28</v>
      </c>
      <c r="F5209" s="1">
        <v>525.4</v>
      </c>
      <c r="G5209" s="7">
        <v>4.0999999999999996</v>
      </c>
      <c r="H5209" s="2" t="s">
        <v>1033</v>
      </c>
    </row>
    <row r="5210" spans="1:8" hidden="1">
      <c r="A5210" s="1"/>
      <c r="B5210" s="1">
        <v>44609</v>
      </c>
      <c r="C5210" s="6">
        <f>DATE(2012,12,31)-562</f>
        <v>40712</v>
      </c>
      <c r="D5210" s="7">
        <v>1.48</v>
      </c>
      <c r="E5210" s="1">
        <v>37</v>
      </c>
      <c r="F5210" s="1">
        <v>61.77</v>
      </c>
      <c r="G5210" s="7">
        <v>0.7</v>
      </c>
      <c r="H5210" s="2" t="s">
        <v>1033</v>
      </c>
    </row>
    <row r="5211" spans="1:8" hidden="1">
      <c r="A5211" s="1"/>
      <c r="B5211" s="1">
        <v>44935</v>
      </c>
      <c r="C5211" s="6">
        <f>DATE(2012,12,31)-775</f>
        <v>40499</v>
      </c>
      <c r="D5211" s="7">
        <v>2.62</v>
      </c>
      <c r="E5211" s="1">
        <v>37</v>
      </c>
      <c r="F5211" s="1">
        <v>99.65</v>
      </c>
      <c r="G5211" s="7">
        <v>0.8</v>
      </c>
      <c r="H5211" s="2" t="s">
        <v>1033</v>
      </c>
    </row>
    <row r="5212" spans="1:8" hidden="1">
      <c r="A5212" s="1"/>
      <c r="B5212" s="1">
        <v>45127</v>
      </c>
      <c r="C5212" s="6">
        <f>DATE(2012,12,31)-1</f>
        <v>41273</v>
      </c>
      <c r="D5212" s="7">
        <v>1.48</v>
      </c>
      <c r="E5212" s="1">
        <v>10</v>
      </c>
      <c r="F5212" s="1">
        <v>14.15</v>
      </c>
      <c r="G5212" s="7">
        <v>0.7</v>
      </c>
      <c r="H5212" s="2" t="s">
        <v>1033</v>
      </c>
    </row>
    <row r="5213" spans="1:8" hidden="1">
      <c r="A5213" s="1"/>
      <c r="B5213" s="1">
        <v>45413</v>
      </c>
      <c r="C5213" s="6">
        <f>DATE(2012,12,31)-937</f>
        <v>40337</v>
      </c>
      <c r="D5213" s="7">
        <v>4.38</v>
      </c>
      <c r="E5213" s="1">
        <v>18</v>
      </c>
      <c r="F5213" s="1">
        <v>85.74</v>
      </c>
      <c r="G5213" s="7">
        <v>6.21</v>
      </c>
      <c r="H5213" s="2" t="s">
        <v>1033</v>
      </c>
    </row>
    <row r="5214" spans="1:8" hidden="1">
      <c r="A5214" s="1"/>
      <c r="B5214" s="1">
        <v>45413</v>
      </c>
      <c r="C5214" s="6">
        <f>DATE(2012,12,31)-937</f>
        <v>40337</v>
      </c>
      <c r="D5214" s="7">
        <v>120.98</v>
      </c>
      <c r="E5214" s="1">
        <v>17</v>
      </c>
      <c r="F5214" s="1">
        <v>2031.98</v>
      </c>
      <c r="G5214" s="7">
        <v>9.07</v>
      </c>
      <c r="H5214" s="2" t="s">
        <v>1033</v>
      </c>
    </row>
    <row r="5215" spans="1:8" hidden="1">
      <c r="A5215" s="1"/>
      <c r="B5215" s="1">
        <v>45413</v>
      </c>
      <c r="C5215" s="6">
        <f>DATE(2012,12,31)-937</f>
        <v>40337</v>
      </c>
      <c r="D5215" s="7">
        <v>5.28</v>
      </c>
      <c r="E5215" s="1">
        <v>24</v>
      </c>
      <c r="F5215" s="1">
        <v>131.94</v>
      </c>
      <c r="G5215" s="7">
        <v>2.99</v>
      </c>
      <c r="H5215" s="2" t="s">
        <v>1033</v>
      </c>
    </row>
    <row r="5216" spans="1:8" hidden="1">
      <c r="A5216" s="1"/>
      <c r="B5216" s="1">
        <v>45571</v>
      </c>
      <c r="C5216" s="6">
        <f>DATE(2012,12,31)-99</f>
        <v>41175</v>
      </c>
      <c r="D5216" s="7">
        <v>12.21</v>
      </c>
      <c r="E5216" s="1">
        <v>43</v>
      </c>
      <c r="F5216" s="1">
        <v>528.53</v>
      </c>
      <c r="G5216" s="7">
        <v>4.8099999999999996</v>
      </c>
      <c r="H5216" s="2" t="s">
        <v>1033</v>
      </c>
    </row>
    <row r="5217" spans="1:8">
      <c r="A5217" s="1"/>
      <c r="B5217" s="1">
        <v>45571</v>
      </c>
      <c r="C5217" s="6">
        <f>DATE(2012,12,31)-99</f>
        <v>41175</v>
      </c>
      <c r="D5217" s="7">
        <v>155.99</v>
      </c>
      <c r="E5217" s="1">
        <v>47</v>
      </c>
      <c r="F5217" s="1">
        <v>5975.0495000000001</v>
      </c>
      <c r="G5217" s="7">
        <v>8.99</v>
      </c>
      <c r="H5217" s="2" t="s">
        <v>1034</v>
      </c>
    </row>
    <row r="5218" spans="1:8" hidden="1">
      <c r="A5218" s="1"/>
      <c r="B5218" s="1">
        <v>45571</v>
      </c>
      <c r="C5218" s="6">
        <f>DATE(2012,12,31)-99</f>
        <v>41175</v>
      </c>
      <c r="D5218" s="7">
        <v>17.98</v>
      </c>
      <c r="E5218" s="1">
        <v>44</v>
      </c>
      <c r="F5218" s="1">
        <v>720.52</v>
      </c>
      <c r="G5218" s="7">
        <v>8.51</v>
      </c>
      <c r="H5218" s="2" t="s">
        <v>1034</v>
      </c>
    </row>
    <row r="5219" spans="1:8">
      <c r="A5219" s="1"/>
      <c r="B5219" s="1">
        <v>45575</v>
      </c>
      <c r="C5219" s="6">
        <f>DATE(2012,12,31)-263</f>
        <v>41011</v>
      </c>
      <c r="D5219" s="7">
        <v>83.98</v>
      </c>
      <c r="E5219" s="1">
        <v>46</v>
      </c>
      <c r="F5219" s="1">
        <v>3849.17</v>
      </c>
      <c r="G5219" s="7">
        <v>5.01</v>
      </c>
      <c r="H5219" s="2" t="s">
        <v>1033</v>
      </c>
    </row>
    <row r="5220" spans="1:8" hidden="1">
      <c r="A5220" s="1"/>
      <c r="B5220" s="1">
        <v>45794</v>
      </c>
      <c r="C5220" s="6">
        <f>DATE(2012,12,31)-464</f>
        <v>40810</v>
      </c>
      <c r="D5220" s="7">
        <v>39.99</v>
      </c>
      <c r="E5220" s="1">
        <v>28</v>
      </c>
      <c r="F5220" s="1">
        <v>1208.3499999999999</v>
      </c>
      <c r="G5220" s="7">
        <v>10.25</v>
      </c>
      <c r="H5220" s="2" t="s">
        <v>1034</v>
      </c>
    </row>
    <row r="5221" spans="1:8" hidden="1">
      <c r="A5221" s="1"/>
      <c r="B5221" s="1">
        <v>45860</v>
      </c>
      <c r="C5221" s="6">
        <f>DATE(2012,12,31)-141</f>
        <v>41133</v>
      </c>
      <c r="D5221" s="7">
        <v>5.43</v>
      </c>
      <c r="E5221" s="1">
        <v>12</v>
      </c>
      <c r="F5221" s="1">
        <v>69.97</v>
      </c>
      <c r="G5221" s="7">
        <v>0.95</v>
      </c>
      <c r="H5221" s="2" t="s">
        <v>1033</v>
      </c>
    </row>
    <row r="5222" spans="1:8" hidden="1">
      <c r="A5222" s="1"/>
      <c r="B5222" s="1">
        <v>46021</v>
      </c>
      <c r="C5222" s="6">
        <f>DATE(2012,12,31)-1400</f>
        <v>39874</v>
      </c>
      <c r="D5222" s="7">
        <v>170.98</v>
      </c>
      <c r="E5222" s="1">
        <v>1</v>
      </c>
      <c r="F5222" s="1">
        <v>199.48</v>
      </c>
      <c r="G5222" s="7">
        <v>35.89</v>
      </c>
      <c r="H5222" s="2" t="s">
        <v>1035</v>
      </c>
    </row>
    <row r="5223" spans="1:8" hidden="1">
      <c r="A5223" s="1"/>
      <c r="B5223" s="1">
        <v>46147</v>
      </c>
      <c r="C5223" s="6">
        <f>DATE(2012,12,31)-716</f>
        <v>40558</v>
      </c>
      <c r="D5223" s="7">
        <v>24.92</v>
      </c>
      <c r="E5223" s="1">
        <v>37</v>
      </c>
      <c r="F5223" s="1">
        <v>925.8</v>
      </c>
      <c r="G5223" s="7">
        <v>12.98</v>
      </c>
      <c r="H5223" s="2" t="s">
        <v>1033</v>
      </c>
    </row>
    <row r="5224" spans="1:8" hidden="1">
      <c r="A5224" s="1"/>
      <c r="B5224" s="1">
        <v>46147</v>
      </c>
      <c r="C5224" s="6">
        <f>DATE(2012,12,31)-716</f>
        <v>40558</v>
      </c>
      <c r="D5224" s="7">
        <v>7.1</v>
      </c>
      <c r="E5224" s="1">
        <v>39</v>
      </c>
      <c r="F5224" s="1">
        <v>282.48</v>
      </c>
      <c r="G5224" s="7">
        <v>6.05</v>
      </c>
      <c r="H5224" s="2" t="s">
        <v>1033</v>
      </c>
    </row>
    <row r="5225" spans="1:8">
      <c r="A5225" s="1"/>
      <c r="B5225" s="1">
        <v>46147</v>
      </c>
      <c r="C5225" s="6">
        <f>DATE(2012,12,31)-716</f>
        <v>40558</v>
      </c>
      <c r="D5225" s="7">
        <v>550.98</v>
      </c>
      <c r="E5225" s="1">
        <v>12</v>
      </c>
      <c r="F5225" s="1">
        <v>6502.46</v>
      </c>
      <c r="G5225" s="7">
        <v>64.59</v>
      </c>
      <c r="H5225" s="2" t="s">
        <v>1035</v>
      </c>
    </row>
    <row r="5226" spans="1:8" hidden="1">
      <c r="A5226" s="1"/>
      <c r="B5226" s="1">
        <v>46211</v>
      </c>
      <c r="C5226" s="6">
        <f>DATE(2012,12,31)-934</f>
        <v>40340</v>
      </c>
      <c r="D5226" s="7">
        <v>26.48</v>
      </c>
      <c r="E5226" s="1">
        <v>47</v>
      </c>
      <c r="F5226" s="1">
        <v>1243.52</v>
      </c>
      <c r="G5226" s="7">
        <v>6.93</v>
      </c>
      <c r="H5226" s="2" t="s">
        <v>1035</v>
      </c>
    </row>
    <row r="5227" spans="1:8" hidden="1">
      <c r="A5227" s="1"/>
      <c r="B5227" s="1">
        <v>46241</v>
      </c>
      <c r="C5227" s="6">
        <f>DATE(2012,12,31)-1388</f>
        <v>39886</v>
      </c>
      <c r="D5227" s="7">
        <v>62.18</v>
      </c>
      <c r="E5227" s="1">
        <v>34</v>
      </c>
      <c r="F5227" s="1">
        <v>1932.58</v>
      </c>
      <c r="G5227" s="7">
        <v>10.84</v>
      </c>
      <c r="H5227" s="2" t="s">
        <v>1035</v>
      </c>
    </row>
    <row r="5228" spans="1:8" hidden="1">
      <c r="A5228" s="1"/>
      <c r="B5228" s="1">
        <v>46244</v>
      </c>
      <c r="C5228" s="6">
        <f>DATE(2012,12,31)-1278</f>
        <v>39996</v>
      </c>
      <c r="D5228" s="7">
        <v>60.98</v>
      </c>
      <c r="E5228" s="1">
        <v>10</v>
      </c>
      <c r="F5228" s="1">
        <v>601.57000000000005</v>
      </c>
      <c r="G5228" s="7">
        <v>30</v>
      </c>
      <c r="H5228" s="2" t="s">
        <v>1035</v>
      </c>
    </row>
    <row r="5229" spans="1:8" hidden="1">
      <c r="A5229" s="1"/>
      <c r="B5229" s="1">
        <v>46244</v>
      </c>
      <c r="C5229" s="6">
        <f>DATE(2012,12,31)-1278</f>
        <v>39996</v>
      </c>
      <c r="D5229" s="7">
        <v>17.48</v>
      </c>
      <c r="E5229" s="1">
        <v>9</v>
      </c>
      <c r="F5229" s="1">
        <v>157.41999999999999</v>
      </c>
      <c r="G5229" s="7">
        <v>1.99</v>
      </c>
      <c r="H5229" s="2" t="s">
        <v>1034</v>
      </c>
    </row>
    <row r="5230" spans="1:8" hidden="1">
      <c r="A5230" s="1"/>
      <c r="B5230" s="1">
        <v>46305</v>
      </c>
      <c r="C5230" s="6">
        <f>DATE(2012,12,31)-520</f>
        <v>40754</v>
      </c>
      <c r="D5230" s="7">
        <v>10.44</v>
      </c>
      <c r="E5230" s="1">
        <v>30</v>
      </c>
      <c r="F5230" s="1">
        <v>299.66000000000003</v>
      </c>
      <c r="G5230" s="7">
        <v>5.75</v>
      </c>
      <c r="H5230" s="2" t="s">
        <v>1033</v>
      </c>
    </row>
    <row r="5231" spans="1:8" hidden="1">
      <c r="A5231" s="1"/>
      <c r="B5231" s="1">
        <v>46372</v>
      </c>
      <c r="C5231" s="6">
        <f>DATE(2012,12,31)-674</f>
        <v>40600</v>
      </c>
      <c r="D5231" s="7">
        <v>52.4</v>
      </c>
      <c r="E5231" s="1">
        <v>7</v>
      </c>
      <c r="F5231" s="1">
        <v>375.57</v>
      </c>
      <c r="G5231" s="7">
        <v>16.11</v>
      </c>
      <c r="H5231" s="2" t="s">
        <v>1033</v>
      </c>
    </row>
    <row r="5232" spans="1:8" hidden="1">
      <c r="A5232" s="1"/>
      <c r="B5232" s="1">
        <v>46372</v>
      </c>
      <c r="C5232" s="6">
        <f>DATE(2012,12,31)-674</f>
        <v>40600</v>
      </c>
      <c r="D5232" s="7">
        <v>4.9800000000000004</v>
      </c>
      <c r="E5232" s="1">
        <v>15</v>
      </c>
      <c r="F5232" s="1">
        <v>81.97</v>
      </c>
      <c r="G5232" s="7">
        <v>8.33</v>
      </c>
      <c r="H5232" s="2" t="s">
        <v>1033</v>
      </c>
    </row>
    <row r="5233" spans="1:8" hidden="1">
      <c r="A5233" s="1"/>
      <c r="B5233" s="1">
        <v>46656</v>
      </c>
      <c r="C5233" s="6">
        <f>DATE(2012,12,31)-1264</f>
        <v>40010</v>
      </c>
      <c r="D5233" s="7">
        <v>24.92</v>
      </c>
      <c r="E5233" s="1">
        <v>27</v>
      </c>
      <c r="F5233" s="1">
        <v>636.70000000000005</v>
      </c>
      <c r="G5233" s="7">
        <v>12.98</v>
      </c>
      <c r="H5233" s="2" t="s">
        <v>1033</v>
      </c>
    </row>
    <row r="5234" spans="1:8" hidden="1">
      <c r="A5234" s="1"/>
      <c r="B5234" s="1">
        <v>46721</v>
      </c>
      <c r="C5234" s="6">
        <f>DATE(2012,12,31)-1205</f>
        <v>40069</v>
      </c>
      <c r="D5234" s="7">
        <v>7.38</v>
      </c>
      <c r="E5234" s="1">
        <v>17</v>
      </c>
      <c r="F5234" s="1">
        <v>142.94</v>
      </c>
      <c r="G5234" s="7">
        <v>11.51</v>
      </c>
      <c r="H5234" s="2" t="s">
        <v>1033</v>
      </c>
    </row>
    <row r="5235" spans="1:8" hidden="1">
      <c r="A5235" s="1"/>
      <c r="B5235" s="1">
        <v>46721</v>
      </c>
      <c r="C5235" s="6">
        <f>DATE(2012,12,31)-1205</f>
        <v>40069</v>
      </c>
      <c r="D5235" s="7">
        <v>6.48</v>
      </c>
      <c r="E5235" s="1">
        <v>35</v>
      </c>
      <c r="F5235" s="1">
        <v>240.61</v>
      </c>
      <c r="G5235" s="7">
        <v>7.91</v>
      </c>
      <c r="H5235" s="2" t="s">
        <v>1033</v>
      </c>
    </row>
    <row r="5236" spans="1:8" hidden="1">
      <c r="A5236" s="1"/>
      <c r="B5236" s="1">
        <v>46721</v>
      </c>
      <c r="C5236" s="6">
        <f>DATE(2012,12,31)-1205</f>
        <v>40069</v>
      </c>
      <c r="D5236" s="7">
        <v>111.03</v>
      </c>
      <c r="E5236" s="1">
        <v>17</v>
      </c>
      <c r="F5236" s="1">
        <v>1912.76</v>
      </c>
      <c r="G5236" s="7">
        <v>8.64</v>
      </c>
      <c r="H5236" s="2" t="s">
        <v>1033</v>
      </c>
    </row>
    <row r="5237" spans="1:8" hidden="1">
      <c r="A5237" s="1"/>
      <c r="B5237" s="1">
        <v>46852</v>
      </c>
      <c r="C5237" s="6">
        <f>DATE(2012,12,31)-338</f>
        <v>40936</v>
      </c>
      <c r="D5237" s="7">
        <v>34.979999999999997</v>
      </c>
      <c r="E5237" s="1">
        <v>46</v>
      </c>
      <c r="F5237" s="1">
        <v>1591.89</v>
      </c>
      <c r="G5237" s="7">
        <v>7.53</v>
      </c>
      <c r="H5237" s="2" t="s">
        <v>1034</v>
      </c>
    </row>
    <row r="5238" spans="1:8" hidden="1">
      <c r="A5238" s="1"/>
      <c r="B5238" s="1">
        <v>46852</v>
      </c>
      <c r="C5238" s="6">
        <f>DATE(2012,12,31)-338</f>
        <v>40936</v>
      </c>
      <c r="D5238" s="7">
        <v>4.8899999999999997</v>
      </c>
      <c r="E5238" s="1">
        <v>44</v>
      </c>
      <c r="F5238" s="1">
        <v>220.07</v>
      </c>
      <c r="G5238" s="7">
        <v>4.93</v>
      </c>
      <c r="H5238" s="2" t="s">
        <v>1034</v>
      </c>
    </row>
    <row r="5239" spans="1:8" hidden="1">
      <c r="A5239" s="1"/>
      <c r="B5239" s="1">
        <v>46949</v>
      </c>
      <c r="C5239" s="6">
        <f>DATE(2012,12,31)-1030</f>
        <v>40244</v>
      </c>
      <c r="D5239" s="7">
        <v>8.4600000000000009</v>
      </c>
      <c r="E5239" s="1">
        <v>37</v>
      </c>
      <c r="F5239" s="1">
        <v>319.39</v>
      </c>
      <c r="G5239" s="7">
        <v>3.62</v>
      </c>
      <c r="H5239" s="2" t="s">
        <v>1034</v>
      </c>
    </row>
    <row r="5240" spans="1:8" hidden="1">
      <c r="A5240" s="1"/>
      <c r="B5240" s="1">
        <v>46951</v>
      </c>
      <c r="C5240" s="6">
        <f>DATE(2012,12,31)-410</f>
        <v>40864</v>
      </c>
      <c r="D5240" s="7">
        <v>115.99</v>
      </c>
      <c r="E5240" s="1">
        <v>26</v>
      </c>
      <c r="F5240" s="1">
        <v>2379.3285000000001</v>
      </c>
      <c r="G5240" s="7">
        <v>5.92</v>
      </c>
      <c r="H5240" s="2" t="s">
        <v>1034</v>
      </c>
    </row>
    <row r="5241" spans="1:8">
      <c r="A5241" s="1"/>
      <c r="B5241" s="1">
        <v>47075</v>
      </c>
      <c r="C5241" s="6">
        <f>DATE(2012,12,31)-441</f>
        <v>40833</v>
      </c>
      <c r="D5241" s="7">
        <v>100.98</v>
      </c>
      <c r="E5241" s="1">
        <v>42</v>
      </c>
      <c r="F5241" s="1">
        <v>4346.9799999999996</v>
      </c>
      <c r="G5241" s="7">
        <v>35.840000000000003</v>
      </c>
      <c r="H5241" s="2" t="s">
        <v>1035</v>
      </c>
    </row>
    <row r="5242" spans="1:8" hidden="1">
      <c r="A5242" s="1"/>
      <c r="B5242" s="1">
        <v>47399</v>
      </c>
      <c r="C5242" s="6">
        <f>DATE(2012,12,31)-152</f>
        <v>41122</v>
      </c>
      <c r="D5242" s="7">
        <v>5.28</v>
      </c>
      <c r="E5242" s="1">
        <v>26</v>
      </c>
      <c r="F5242" s="1">
        <v>145.76</v>
      </c>
      <c r="G5242" s="7">
        <v>2.99</v>
      </c>
      <c r="H5242" s="2" t="s">
        <v>1033</v>
      </c>
    </row>
    <row r="5243" spans="1:8">
      <c r="A5243" s="1"/>
      <c r="B5243" s="1">
        <v>47493</v>
      </c>
      <c r="C5243" s="6">
        <f>DATE(2012,12,31)-1419</f>
        <v>39855</v>
      </c>
      <c r="D5243" s="7">
        <v>270.98</v>
      </c>
      <c r="E5243" s="1">
        <v>36</v>
      </c>
      <c r="F5243" s="1">
        <v>9757.48</v>
      </c>
      <c r="G5243" s="7">
        <v>50</v>
      </c>
      <c r="H5243" s="2" t="s">
        <v>1035</v>
      </c>
    </row>
    <row r="5244" spans="1:8" hidden="1">
      <c r="A5244" s="1"/>
      <c r="B5244" s="1">
        <v>47777</v>
      </c>
      <c r="C5244" s="6">
        <f>DATE(2012,12,31)-36</f>
        <v>41238</v>
      </c>
      <c r="D5244" s="7">
        <v>6.68</v>
      </c>
      <c r="E5244" s="1">
        <v>13</v>
      </c>
      <c r="F5244" s="1">
        <v>87.91</v>
      </c>
      <c r="G5244" s="7">
        <v>5.41</v>
      </c>
      <c r="H5244" s="2" t="s">
        <v>1033</v>
      </c>
    </row>
    <row r="5245" spans="1:8">
      <c r="A5245" s="1"/>
      <c r="B5245" s="1">
        <v>47844</v>
      </c>
      <c r="C5245" s="6">
        <f>DATE(2012,12,31)-750</f>
        <v>40524</v>
      </c>
      <c r="D5245" s="7">
        <v>150.97999999999999</v>
      </c>
      <c r="E5245" s="1">
        <v>41</v>
      </c>
      <c r="F5245" s="1">
        <v>5824.01</v>
      </c>
      <c r="G5245" s="7">
        <v>30</v>
      </c>
      <c r="H5245" s="2" t="s">
        <v>1035</v>
      </c>
    </row>
    <row r="5246" spans="1:8" hidden="1">
      <c r="A5246" s="1"/>
      <c r="B5246" s="1">
        <v>47941</v>
      </c>
      <c r="C5246" s="6">
        <f>DATE(2012,12,31)-1241</f>
        <v>40033</v>
      </c>
      <c r="D5246" s="7">
        <v>95.99</v>
      </c>
      <c r="E5246" s="1">
        <v>15</v>
      </c>
      <c r="F5246" s="1">
        <v>1187.1524999999999</v>
      </c>
      <c r="G5246" s="7">
        <v>4.9000000000000004</v>
      </c>
      <c r="H5246" s="2" t="s">
        <v>1034</v>
      </c>
    </row>
    <row r="5247" spans="1:8" hidden="1">
      <c r="A5247" s="1"/>
      <c r="B5247" s="1">
        <v>48423</v>
      </c>
      <c r="C5247" s="6">
        <f>DATE(2012,12,31)-61</f>
        <v>41213</v>
      </c>
      <c r="D5247" s="7">
        <v>8.74</v>
      </c>
      <c r="E5247" s="1">
        <v>49</v>
      </c>
      <c r="F5247" s="1">
        <v>414.11</v>
      </c>
      <c r="G5247" s="7">
        <v>8.2899999999999991</v>
      </c>
      <c r="H5247" s="2" t="s">
        <v>1033</v>
      </c>
    </row>
    <row r="5248" spans="1:8">
      <c r="A5248" s="1"/>
      <c r="B5248" s="1">
        <v>48837</v>
      </c>
      <c r="C5248" s="6">
        <f>DATE(2012,12,31)-532</f>
        <v>40742</v>
      </c>
      <c r="D5248" s="7">
        <v>155.99</v>
      </c>
      <c r="E5248" s="1">
        <v>39</v>
      </c>
      <c r="F5248" s="1">
        <v>4799.7885000000006</v>
      </c>
      <c r="G5248" s="7">
        <v>3.9</v>
      </c>
      <c r="H5248" s="2" t="s">
        <v>1034</v>
      </c>
    </row>
    <row r="5249" spans="1:8" hidden="1">
      <c r="A5249" s="1"/>
      <c r="B5249" s="1">
        <v>48993</v>
      </c>
      <c r="C5249" s="6">
        <f>DATE(2012,12,31)-214</f>
        <v>41060</v>
      </c>
      <c r="D5249" s="7">
        <v>6.48</v>
      </c>
      <c r="E5249" s="1">
        <v>17</v>
      </c>
      <c r="F5249" s="1">
        <v>122.42</v>
      </c>
      <c r="G5249" s="7">
        <v>6.22</v>
      </c>
      <c r="H5249" s="2" t="s">
        <v>1033</v>
      </c>
    </row>
    <row r="5250" spans="1:8" hidden="1">
      <c r="A5250" s="1"/>
      <c r="B5250" s="1">
        <v>49123</v>
      </c>
      <c r="C5250" s="6">
        <f>DATE(2012,12,31)-1405</f>
        <v>39869</v>
      </c>
      <c r="D5250" s="7">
        <v>10.44</v>
      </c>
      <c r="E5250" s="1">
        <v>31</v>
      </c>
      <c r="F5250" s="1">
        <v>305.76</v>
      </c>
      <c r="G5250" s="7">
        <v>5.75</v>
      </c>
      <c r="H5250" s="2" t="s">
        <v>1033</v>
      </c>
    </row>
    <row r="5251" spans="1:8" hidden="1">
      <c r="A5251" s="1"/>
      <c r="B5251" s="1">
        <v>49123</v>
      </c>
      <c r="C5251" s="6">
        <f>DATE(2012,12,31)-1405</f>
        <v>39869</v>
      </c>
      <c r="D5251" s="7">
        <v>8.33</v>
      </c>
      <c r="E5251" s="1">
        <v>3</v>
      </c>
      <c r="F5251" s="1">
        <v>25.48</v>
      </c>
      <c r="G5251" s="7">
        <v>1.99</v>
      </c>
      <c r="H5251" s="2" t="s">
        <v>1034</v>
      </c>
    </row>
    <row r="5252" spans="1:8" hidden="1">
      <c r="A5252" s="1"/>
      <c r="B5252" s="1">
        <v>49220</v>
      </c>
      <c r="C5252" s="6">
        <f>DATE(2012,12,31)-506</f>
        <v>40768</v>
      </c>
      <c r="D5252" s="7">
        <v>33.619999999999997</v>
      </c>
      <c r="E5252" s="1">
        <v>13</v>
      </c>
      <c r="F5252" s="1">
        <v>409.97</v>
      </c>
      <c r="G5252" s="7">
        <v>3.5</v>
      </c>
      <c r="H5252" s="2" t="s">
        <v>1033</v>
      </c>
    </row>
    <row r="5253" spans="1:8" hidden="1">
      <c r="A5253" s="1"/>
      <c r="B5253" s="1">
        <v>49409</v>
      </c>
      <c r="C5253" s="6">
        <f>DATE(2012,12,31)-503</f>
        <v>40771</v>
      </c>
      <c r="D5253" s="7">
        <v>49.99</v>
      </c>
      <c r="E5253" s="1">
        <v>28</v>
      </c>
      <c r="F5253" s="1">
        <v>1457.78</v>
      </c>
      <c r="G5253" s="7">
        <v>19.989999999999998</v>
      </c>
      <c r="H5253" s="2" t="s">
        <v>1034</v>
      </c>
    </row>
    <row r="5254" spans="1:8">
      <c r="A5254" s="1"/>
      <c r="B5254" s="1">
        <v>49479</v>
      </c>
      <c r="C5254" s="6">
        <f>DATE(2012,12,31)-523</f>
        <v>40751</v>
      </c>
      <c r="D5254" s="7">
        <v>120.97</v>
      </c>
      <c r="E5254" s="1">
        <v>46</v>
      </c>
      <c r="F5254" s="1">
        <v>5615.4</v>
      </c>
      <c r="G5254" s="7">
        <v>26.3</v>
      </c>
      <c r="H5254" s="2" t="s">
        <v>1034</v>
      </c>
    </row>
    <row r="5255" spans="1:8" hidden="1">
      <c r="A5255" s="1"/>
      <c r="B5255" s="1">
        <v>49600</v>
      </c>
      <c r="C5255" s="6">
        <f>DATE(2012,12,31)-665</f>
        <v>40609</v>
      </c>
      <c r="D5255" s="7">
        <v>54.96</v>
      </c>
      <c r="E5255" s="1">
        <v>33</v>
      </c>
      <c r="F5255" s="1">
        <v>1692.03</v>
      </c>
      <c r="G5255" s="7">
        <v>10.75</v>
      </c>
      <c r="H5255" s="2" t="s">
        <v>1033</v>
      </c>
    </row>
    <row r="5256" spans="1:8" hidden="1">
      <c r="A5256" s="1"/>
      <c r="B5256" s="1">
        <v>49987</v>
      </c>
      <c r="C5256" s="6">
        <f>DATE(2012,12,31)-712</f>
        <v>40562</v>
      </c>
      <c r="D5256" s="7">
        <v>20.99</v>
      </c>
      <c r="E5256" s="1">
        <v>14</v>
      </c>
      <c r="F5256" s="1">
        <v>242.28400000000002</v>
      </c>
      <c r="G5256" s="7">
        <v>0.99</v>
      </c>
      <c r="H5256" s="2" t="s">
        <v>1034</v>
      </c>
    </row>
    <row r="5257" spans="1:8" hidden="1">
      <c r="A5257" s="1"/>
      <c r="B5257" s="1">
        <v>50242</v>
      </c>
      <c r="C5257" s="6">
        <f>DATE(2012,12,31)-896</f>
        <v>40378</v>
      </c>
      <c r="D5257" s="7">
        <v>205.99</v>
      </c>
      <c r="E5257" s="1">
        <v>8</v>
      </c>
      <c r="F5257" s="1">
        <v>1391.7644999999998</v>
      </c>
      <c r="G5257" s="7">
        <v>8.99</v>
      </c>
      <c r="H5257" s="2" t="s">
        <v>1034</v>
      </c>
    </row>
    <row r="5258" spans="1:8">
      <c r="A5258" s="1"/>
      <c r="B5258" s="1">
        <v>50275</v>
      </c>
      <c r="C5258" s="6">
        <f>DATE(2012,12,31)-1122</f>
        <v>40152</v>
      </c>
      <c r="D5258" s="7">
        <v>1938.02</v>
      </c>
      <c r="E5258" s="1">
        <v>5</v>
      </c>
      <c r="F5258" s="1">
        <v>9704.3700000000008</v>
      </c>
      <c r="G5258" s="7">
        <v>13.99</v>
      </c>
      <c r="H5258" s="2" t="s">
        <v>1034</v>
      </c>
    </row>
    <row r="5259" spans="1:8" hidden="1">
      <c r="A5259" s="1"/>
      <c r="B5259" s="1">
        <v>50275</v>
      </c>
      <c r="C5259" s="6">
        <f>DATE(2012,12,31)-1122</f>
        <v>40152</v>
      </c>
      <c r="D5259" s="7">
        <v>6.48</v>
      </c>
      <c r="E5259" s="1">
        <v>31</v>
      </c>
      <c r="F5259" s="1">
        <v>211.94</v>
      </c>
      <c r="G5259" s="7">
        <v>5.84</v>
      </c>
      <c r="H5259" s="2" t="s">
        <v>1033</v>
      </c>
    </row>
    <row r="5260" spans="1:8" hidden="1">
      <c r="A5260" s="1"/>
      <c r="B5260" s="1">
        <v>50403</v>
      </c>
      <c r="C5260" s="6">
        <f>DATE(2012,12,31)-233</f>
        <v>41041</v>
      </c>
      <c r="D5260" s="7">
        <v>6.98</v>
      </c>
      <c r="E5260" s="1">
        <v>22</v>
      </c>
      <c r="F5260" s="1">
        <v>142.88</v>
      </c>
      <c r="G5260" s="7">
        <v>1.6</v>
      </c>
      <c r="H5260" s="2" t="s">
        <v>1033</v>
      </c>
    </row>
    <row r="5261" spans="1:8" hidden="1">
      <c r="A5261" s="1"/>
      <c r="B5261" s="1">
        <v>50405</v>
      </c>
      <c r="C5261" s="6">
        <f>DATE(2012,12,31)-548</f>
        <v>40726</v>
      </c>
      <c r="D5261" s="7">
        <v>111.03</v>
      </c>
      <c r="E5261" s="1">
        <v>8</v>
      </c>
      <c r="F5261" s="1">
        <v>876.01</v>
      </c>
      <c r="G5261" s="7">
        <v>8.64</v>
      </c>
      <c r="H5261" s="2" t="s">
        <v>1033</v>
      </c>
    </row>
    <row r="5262" spans="1:8" hidden="1">
      <c r="A5262" s="1"/>
      <c r="B5262" s="1">
        <v>50464</v>
      </c>
      <c r="C5262" s="6">
        <f>DATE(2012,12,31)-461</f>
        <v>40813</v>
      </c>
      <c r="D5262" s="7">
        <v>14.45</v>
      </c>
      <c r="E5262" s="1">
        <v>7</v>
      </c>
      <c r="F5262" s="1">
        <v>105.94</v>
      </c>
      <c r="G5262" s="7">
        <v>7.17</v>
      </c>
      <c r="H5262" s="2" t="s">
        <v>1033</v>
      </c>
    </row>
    <row r="5263" spans="1:8" hidden="1">
      <c r="A5263" s="1"/>
      <c r="B5263" s="1">
        <v>50465</v>
      </c>
      <c r="C5263" s="6">
        <f>DATE(2012,12,31)-661</f>
        <v>40613</v>
      </c>
      <c r="D5263" s="7">
        <v>48.91</v>
      </c>
      <c r="E5263" s="1">
        <v>29</v>
      </c>
      <c r="F5263" s="1">
        <v>1337.08</v>
      </c>
      <c r="G5263" s="7">
        <v>35</v>
      </c>
      <c r="H5263" s="2" t="s">
        <v>1033</v>
      </c>
    </row>
    <row r="5264" spans="1:8" hidden="1">
      <c r="A5264" s="1"/>
      <c r="B5264" s="1">
        <v>50469</v>
      </c>
      <c r="C5264" s="6">
        <f>DATE(2012,12,31)-926</f>
        <v>40348</v>
      </c>
      <c r="D5264" s="7">
        <v>17.98</v>
      </c>
      <c r="E5264" s="1">
        <v>44</v>
      </c>
      <c r="F5264" s="1">
        <v>839.19</v>
      </c>
      <c r="G5264" s="7">
        <v>8.51</v>
      </c>
      <c r="H5264" s="2" t="s">
        <v>1034</v>
      </c>
    </row>
    <row r="5265" spans="1:8">
      <c r="A5265" s="1"/>
      <c r="B5265" s="1">
        <v>50789</v>
      </c>
      <c r="C5265" s="6">
        <f>DATE(2012,12,31)-660</f>
        <v>40614</v>
      </c>
      <c r="D5265" s="7">
        <v>387.99</v>
      </c>
      <c r="E5265" s="1">
        <v>23</v>
      </c>
      <c r="F5265" s="1">
        <v>8673.9</v>
      </c>
      <c r="G5265" s="7">
        <v>19.989999999999998</v>
      </c>
      <c r="H5265" s="2" t="s">
        <v>1033</v>
      </c>
    </row>
    <row r="5266" spans="1:8" hidden="1">
      <c r="A5266" s="1"/>
      <c r="B5266" s="1">
        <v>51044</v>
      </c>
      <c r="C5266" s="6">
        <f>DATE(2012,12,31)-348</f>
        <v>40926</v>
      </c>
      <c r="D5266" s="7">
        <v>9.9</v>
      </c>
      <c r="E5266" s="1">
        <v>17</v>
      </c>
      <c r="F5266" s="1">
        <v>155.88999999999999</v>
      </c>
      <c r="G5266" s="7">
        <v>1.39</v>
      </c>
      <c r="H5266" s="2" t="s">
        <v>1033</v>
      </c>
    </row>
    <row r="5267" spans="1:8" hidden="1">
      <c r="A5267" s="1"/>
      <c r="B5267" s="1">
        <v>51044</v>
      </c>
      <c r="C5267" s="6">
        <f>DATE(2012,12,31)-348</f>
        <v>40926</v>
      </c>
      <c r="D5267" s="7">
        <v>50.98</v>
      </c>
      <c r="E5267" s="1">
        <v>26</v>
      </c>
      <c r="F5267" s="1">
        <v>1333.18</v>
      </c>
      <c r="G5267" s="7">
        <v>14.19</v>
      </c>
      <c r="H5267" s="2" t="s">
        <v>1035</v>
      </c>
    </row>
    <row r="5268" spans="1:8" hidden="1">
      <c r="A5268" s="1"/>
      <c r="B5268" s="1">
        <v>51044</v>
      </c>
      <c r="C5268" s="6">
        <f>DATE(2012,12,31)-348</f>
        <v>40926</v>
      </c>
      <c r="D5268" s="7">
        <v>5.84</v>
      </c>
      <c r="E5268" s="1">
        <v>19</v>
      </c>
      <c r="F5268" s="1">
        <v>117.27</v>
      </c>
      <c r="G5268" s="7">
        <v>0.83</v>
      </c>
      <c r="H5268" s="2" t="s">
        <v>1033</v>
      </c>
    </row>
    <row r="5269" spans="1:8" hidden="1">
      <c r="A5269" s="1"/>
      <c r="B5269" s="1">
        <v>51302</v>
      </c>
      <c r="C5269" s="6">
        <f>DATE(2012,12,31)-495</f>
        <v>40779</v>
      </c>
      <c r="D5269" s="7">
        <v>3.75</v>
      </c>
      <c r="E5269" s="1">
        <v>44</v>
      </c>
      <c r="F5269" s="1">
        <v>167.55</v>
      </c>
      <c r="G5269" s="7">
        <v>7.5</v>
      </c>
      <c r="H5269" s="2" t="s">
        <v>1033</v>
      </c>
    </row>
    <row r="5270" spans="1:8" hidden="1">
      <c r="A5270" s="1"/>
      <c r="B5270" s="1">
        <v>51392</v>
      </c>
      <c r="C5270" s="6">
        <f>DATE(2012,12,31)-1145</f>
        <v>40129</v>
      </c>
      <c r="D5270" s="7">
        <v>26.31</v>
      </c>
      <c r="E5270" s="1">
        <v>10</v>
      </c>
      <c r="F5270" s="1">
        <v>254.89</v>
      </c>
      <c r="G5270" s="7">
        <v>5.89</v>
      </c>
      <c r="H5270" s="2" t="s">
        <v>1034</v>
      </c>
    </row>
    <row r="5271" spans="1:8" hidden="1">
      <c r="A5271" s="1"/>
      <c r="B5271" s="1">
        <v>51650</v>
      </c>
      <c r="C5271" s="6">
        <f>DATE(2012,12,31)-579</f>
        <v>40695</v>
      </c>
      <c r="D5271" s="7">
        <v>19.98</v>
      </c>
      <c r="E5271" s="1">
        <v>25</v>
      </c>
      <c r="F5271" s="1">
        <v>470.11</v>
      </c>
      <c r="G5271" s="7">
        <v>5.97</v>
      </c>
      <c r="H5271" s="2" t="s">
        <v>1033</v>
      </c>
    </row>
    <row r="5272" spans="1:8">
      <c r="A5272" s="1"/>
      <c r="B5272" s="1">
        <v>51650</v>
      </c>
      <c r="C5272" s="6">
        <f>DATE(2012,12,31)-579</f>
        <v>40695</v>
      </c>
      <c r="D5272" s="7">
        <v>270.97000000000003</v>
      </c>
      <c r="E5272" s="1">
        <v>43</v>
      </c>
      <c r="F5272" s="1">
        <v>10854.83</v>
      </c>
      <c r="G5272" s="7">
        <v>28.06</v>
      </c>
      <c r="H5272" s="2" t="s">
        <v>1034</v>
      </c>
    </row>
    <row r="5273" spans="1:8" hidden="1">
      <c r="A5273" s="1"/>
      <c r="B5273" s="1">
        <v>51650</v>
      </c>
      <c r="C5273" s="6">
        <f>DATE(2012,12,31)-579</f>
        <v>40695</v>
      </c>
      <c r="D5273" s="7">
        <v>2.94</v>
      </c>
      <c r="E5273" s="1">
        <v>19</v>
      </c>
      <c r="F5273" s="1">
        <v>51.23</v>
      </c>
      <c r="G5273" s="7">
        <v>0.96</v>
      </c>
      <c r="H5273" s="2" t="s">
        <v>1033</v>
      </c>
    </row>
    <row r="5274" spans="1:8" hidden="1">
      <c r="A5274" s="1"/>
      <c r="B5274" s="1">
        <v>51652</v>
      </c>
      <c r="C5274" s="6">
        <f>DATE(2012,12,31)-632</f>
        <v>40642</v>
      </c>
      <c r="D5274" s="7">
        <v>4.9800000000000004</v>
      </c>
      <c r="E5274" s="1">
        <v>37</v>
      </c>
      <c r="F5274" s="1">
        <v>195.51</v>
      </c>
      <c r="G5274" s="7">
        <v>0.49</v>
      </c>
      <c r="H5274" s="2" t="s">
        <v>1033</v>
      </c>
    </row>
    <row r="5275" spans="1:8">
      <c r="A5275" s="1"/>
      <c r="B5275" s="1">
        <v>51652</v>
      </c>
      <c r="C5275" s="6">
        <f>DATE(2012,12,31)-632</f>
        <v>40642</v>
      </c>
      <c r="D5275" s="7">
        <v>140.85</v>
      </c>
      <c r="E5275" s="1">
        <v>38</v>
      </c>
      <c r="F5275" s="1">
        <v>4992.63</v>
      </c>
      <c r="G5275" s="7">
        <v>19.989999999999998</v>
      </c>
      <c r="H5275" s="2" t="s">
        <v>1033</v>
      </c>
    </row>
    <row r="5276" spans="1:8" hidden="1">
      <c r="A5276" s="1"/>
      <c r="B5276" s="1">
        <v>51876</v>
      </c>
      <c r="C5276" s="6">
        <f>DATE(2012,12,31)-300</f>
        <v>40974</v>
      </c>
      <c r="D5276" s="7">
        <v>55.99</v>
      </c>
      <c r="E5276" s="1">
        <v>2</v>
      </c>
      <c r="F5276" s="1">
        <v>95.055499999999995</v>
      </c>
      <c r="G5276" s="7">
        <v>5</v>
      </c>
      <c r="H5276" s="2" t="s">
        <v>1034</v>
      </c>
    </row>
    <row r="5277" spans="1:8" hidden="1">
      <c r="A5277" s="1"/>
      <c r="B5277" s="1">
        <v>52070</v>
      </c>
      <c r="C5277" s="6">
        <f>DATE(2012,12,31)-1126</f>
        <v>40148</v>
      </c>
      <c r="D5277" s="7">
        <v>2.2799999999999998</v>
      </c>
      <c r="E5277" s="1">
        <v>29</v>
      </c>
      <c r="F5277" s="1">
        <v>67.97</v>
      </c>
      <c r="G5277" s="7">
        <v>5.2</v>
      </c>
      <c r="H5277" s="2" t="s">
        <v>1033</v>
      </c>
    </row>
    <row r="5278" spans="1:8" hidden="1">
      <c r="A5278" s="1"/>
      <c r="B5278" s="1">
        <v>52160</v>
      </c>
      <c r="C5278" s="6">
        <f>DATE(2012,12,31)-547</f>
        <v>40727</v>
      </c>
      <c r="D5278" s="7">
        <v>2.1800000000000002</v>
      </c>
      <c r="E5278" s="1">
        <v>5</v>
      </c>
      <c r="F5278" s="1">
        <v>15.6</v>
      </c>
      <c r="G5278" s="7">
        <v>0.78</v>
      </c>
      <c r="H5278" s="2" t="s">
        <v>1033</v>
      </c>
    </row>
    <row r="5279" spans="1:8" hidden="1">
      <c r="A5279" s="1"/>
      <c r="B5279" s="1">
        <v>52160</v>
      </c>
      <c r="C5279" s="6">
        <f>DATE(2012,12,31)-547</f>
        <v>40727</v>
      </c>
      <c r="D5279" s="7">
        <v>125.99</v>
      </c>
      <c r="E5279" s="1">
        <v>6</v>
      </c>
      <c r="F5279" s="1">
        <v>631.49900000000002</v>
      </c>
      <c r="G5279" s="7">
        <v>8.08</v>
      </c>
      <c r="H5279" s="2" t="s">
        <v>1034</v>
      </c>
    </row>
    <row r="5280" spans="1:8" hidden="1">
      <c r="A5280" s="1"/>
      <c r="B5280" s="1">
        <v>52258</v>
      </c>
      <c r="C5280" s="6">
        <f>DATE(2012,12,31)-1420</f>
        <v>39854</v>
      </c>
      <c r="D5280" s="7">
        <v>12.22</v>
      </c>
      <c r="E5280" s="1">
        <v>5</v>
      </c>
      <c r="F5280" s="1">
        <v>63.85</v>
      </c>
      <c r="G5280" s="7">
        <v>2.85</v>
      </c>
      <c r="H5280" s="2" t="s">
        <v>1035</v>
      </c>
    </row>
    <row r="5281" spans="1:8" hidden="1">
      <c r="A5281" s="1"/>
      <c r="B5281" s="1">
        <v>52608</v>
      </c>
      <c r="C5281" s="6">
        <f>DATE(2012,12,31)-1440</f>
        <v>39834</v>
      </c>
      <c r="D5281" s="7">
        <v>3.98</v>
      </c>
      <c r="E5281" s="1">
        <v>36</v>
      </c>
      <c r="F5281" s="1">
        <v>147.71</v>
      </c>
      <c r="G5281" s="7">
        <v>0.7</v>
      </c>
      <c r="H5281" s="2" t="s">
        <v>1033</v>
      </c>
    </row>
    <row r="5282" spans="1:8" hidden="1">
      <c r="A5282" s="1"/>
      <c r="B5282" s="1">
        <v>52640</v>
      </c>
      <c r="C5282" s="6">
        <f>DATE(2012,12,31)-730</f>
        <v>40544</v>
      </c>
      <c r="D5282" s="7">
        <v>63.98</v>
      </c>
      <c r="E5282" s="1">
        <v>18</v>
      </c>
      <c r="F5282" s="1">
        <v>1163.75</v>
      </c>
      <c r="G5282" s="7">
        <v>19.989999999999998</v>
      </c>
      <c r="H5282" s="2" t="s">
        <v>1033</v>
      </c>
    </row>
    <row r="5283" spans="1:8">
      <c r="A5283" s="1"/>
      <c r="B5283" s="1">
        <v>53412</v>
      </c>
      <c r="C5283" s="6">
        <f>DATE(2012,12,31)-1203</f>
        <v>40071</v>
      </c>
      <c r="D5283" s="7">
        <v>54.2</v>
      </c>
      <c r="E5283" s="1">
        <v>45</v>
      </c>
      <c r="F5283" s="1">
        <v>2544.73</v>
      </c>
      <c r="G5283" s="7">
        <v>11.1</v>
      </c>
      <c r="H5283" s="2" t="s">
        <v>1035</v>
      </c>
    </row>
    <row r="5284" spans="1:8">
      <c r="A5284" s="1"/>
      <c r="B5284" s="1">
        <v>53568</v>
      </c>
      <c r="C5284" s="6">
        <f>DATE(2012,12,31)-917</f>
        <v>40357</v>
      </c>
      <c r="D5284" s="7">
        <v>122.99</v>
      </c>
      <c r="E5284" s="1">
        <v>34</v>
      </c>
      <c r="F5284" s="1">
        <v>4281.13</v>
      </c>
      <c r="G5284" s="7">
        <v>70.2</v>
      </c>
      <c r="H5284" s="2" t="s">
        <v>1035</v>
      </c>
    </row>
    <row r="5285" spans="1:8" hidden="1">
      <c r="A5285" s="1"/>
      <c r="B5285" s="1">
        <v>53956</v>
      </c>
      <c r="C5285" s="6">
        <f>DATE(2012,12,31)-511</f>
        <v>40763</v>
      </c>
      <c r="D5285" s="7">
        <v>40.99</v>
      </c>
      <c r="E5285" s="1">
        <v>43</v>
      </c>
      <c r="F5285" s="1">
        <v>1779.87</v>
      </c>
      <c r="G5285" s="7">
        <v>17.48</v>
      </c>
      <c r="H5285" s="2" t="s">
        <v>1033</v>
      </c>
    </row>
    <row r="5286" spans="1:8" hidden="1">
      <c r="A5286" s="1"/>
      <c r="B5286" s="1">
        <v>54371</v>
      </c>
      <c r="C5286" s="6">
        <f>DATE(2012,12,31)-320</f>
        <v>40954</v>
      </c>
      <c r="D5286" s="7">
        <v>3.78</v>
      </c>
      <c r="E5286" s="1">
        <v>28</v>
      </c>
      <c r="F5286" s="1">
        <v>115.02</v>
      </c>
      <c r="G5286" s="7">
        <v>0.71</v>
      </c>
      <c r="H5286" s="2" t="s">
        <v>1033</v>
      </c>
    </row>
    <row r="5287" spans="1:8" hidden="1">
      <c r="A5287" s="1"/>
      <c r="B5287" s="1">
        <v>54371</v>
      </c>
      <c r="C5287" s="6">
        <f>DATE(2012,12,31)-320</f>
        <v>40954</v>
      </c>
      <c r="D5287" s="7">
        <v>16.739999999999998</v>
      </c>
      <c r="E5287" s="1">
        <v>7</v>
      </c>
      <c r="F5287" s="1">
        <v>118.63</v>
      </c>
      <c r="G5287" s="7">
        <v>5.08</v>
      </c>
      <c r="H5287" s="2" t="s">
        <v>1033</v>
      </c>
    </row>
    <row r="5288" spans="1:8" hidden="1">
      <c r="A5288" s="1"/>
      <c r="B5288" s="1">
        <v>54436</v>
      </c>
      <c r="C5288" s="6">
        <f>DATE(2012,12,31)-1199</f>
        <v>40075</v>
      </c>
      <c r="D5288" s="7">
        <v>39.479999999999997</v>
      </c>
      <c r="E5288" s="1">
        <v>17</v>
      </c>
      <c r="F5288" s="1">
        <v>705.85</v>
      </c>
      <c r="G5288" s="7">
        <v>1.99</v>
      </c>
      <c r="H5288" s="2" t="s">
        <v>1034</v>
      </c>
    </row>
    <row r="5289" spans="1:8" hidden="1">
      <c r="A5289" s="1"/>
      <c r="B5289" s="1">
        <v>54436</v>
      </c>
      <c r="C5289" s="6">
        <f>DATE(2012,12,31)-1199</f>
        <v>40075</v>
      </c>
      <c r="D5289" s="7">
        <v>8.1199999999999992</v>
      </c>
      <c r="E5289" s="1">
        <v>37</v>
      </c>
      <c r="F5289" s="1">
        <v>321.3</v>
      </c>
      <c r="G5289" s="7">
        <v>2.83</v>
      </c>
      <c r="H5289" s="2" t="s">
        <v>1034</v>
      </c>
    </row>
    <row r="5290" spans="1:8" hidden="1">
      <c r="A5290" s="1"/>
      <c r="B5290" s="1">
        <v>54464</v>
      </c>
      <c r="C5290" s="6">
        <f>DATE(2012,12,31)-1217</f>
        <v>40057</v>
      </c>
      <c r="D5290" s="7">
        <v>19.98</v>
      </c>
      <c r="E5290" s="1">
        <v>11</v>
      </c>
      <c r="F5290" s="1">
        <v>227.41</v>
      </c>
      <c r="G5290" s="7">
        <v>10.49</v>
      </c>
      <c r="H5290" s="2" t="s">
        <v>1035</v>
      </c>
    </row>
    <row r="5291" spans="1:8" hidden="1">
      <c r="A5291" s="1"/>
      <c r="B5291" s="1">
        <v>54464</v>
      </c>
      <c r="C5291" s="6">
        <f>DATE(2012,12,31)-1217</f>
        <v>40057</v>
      </c>
      <c r="D5291" s="7">
        <v>1.76</v>
      </c>
      <c r="E5291" s="1">
        <v>50</v>
      </c>
      <c r="F5291" s="1">
        <v>87.44</v>
      </c>
      <c r="G5291" s="7">
        <v>4.8600000000000003</v>
      </c>
      <c r="H5291" s="2" t="s">
        <v>1035</v>
      </c>
    </row>
    <row r="5292" spans="1:8" hidden="1">
      <c r="A5292" s="1"/>
      <c r="B5292" s="1">
        <v>54468</v>
      </c>
      <c r="C5292" s="6">
        <f>DATE(2012,12,31)-1113</f>
        <v>40161</v>
      </c>
      <c r="D5292" s="7">
        <v>2.61</v>
      </c>
      <c r="E5292" s="1">
        <v>15</v>
      </c>
      <c r="F5292" s="1">
        <v>40.75</v>
      </c>
      <c r="G5292" s="7">
        <v>0.5</v>
      </c>
      <c r="H5292" s="2" t="s">
        <v>1033</v>
      </c>
    </row>
    <row r="5293" spans="1:8" hidden="1">
      <c r="A5293" s="1"/>
      <c r="B5293" s="1">
        <v>54468</v>
      </c>
      <c r="C5293" s="6">
        <f>DATE(2012,12,31)-1113</f>
        <v>40161</v>
      </c>
      <c r="D5293" s="7">
        <v>11.66</v>
      </c>
      <c r="E5293" s="1">
        <v>35</v>
      </c>
      <c r="F5293" s="1">
        <v>424.09</v>
      </c>
      <c r="G5293" s="7">
        <v>7.95</v>
      </c>
      <c r="H5293" s="2" t="s">
        <v>1033</v>
      </c>
    </row>
    <row r="5294" spans="1:8" hidden="1">
      <c r="A5294" s="1"/>
      <c r="B5294" s="1">
        <v>54819</v>
      </c>
      <c r="C5294" s="6">
        <f>DATE(2012,12,31)-1178</f>
        <v>40096</v>
      </c>
      <c r="D5294" s="7">
        <v>4.97</v>
      </c>
      <c r="E5294" s="1">
        <v>10</v>
      </c>
      <c r="F5294" s="1">
        <v>53.32</v>
      </c>
      <c r="G5294" s="7">
        <v>5.71</v>
      </c>
      <c r="H5294" s="2" t="s">
        <v>1035</v>
      </c>
    </row>
    <row r="5295" spans="1:8" hidden="1">
      <c r="A5295" s="1"/>
      <c r="B5295" s="1">
        <v>54819</v>
      </c>
      <c r="C5295" s="6">
        <f>DATE(2012,12,31)-1178</f>
        <v>40096</v>
      </c>
      <c r="D5295" s="7">
        <v>2.62</v>
      </c>
      <c r="E5295" s="1">
        <v>26</v>
      </c>
      <c r="F5295" s="1">
        <v>64.03</v>
      </c>
      <c r="G5295" s="7">
        <v>0.8</v>
      </c>
      <c r="H5295" s="2" t="s">
        <v>1033</v>
      </c>
    </row>
    <row r="5296" spans="1:8">
      <c r="A5296" s="1"/>
      <c r="B5296" s="1">
        <v>54819</v>
      </c>
      <c r="C5296" s="6">
        <f>DATE(2012,12,31)-1178</f>
        <v>40096</v>
      </c>
      <c r="D5296" s="7">
        <v>65.989999999999995</v>
      </c>
      <c r="E5296" s="1">
        <v>46</v>
      </c>
      <c r="F5296" s="1">
        <v>2710.5054999999998</v>
      </c>
      <c r="G5296" s="7">
        <v>8.8000000000000007</v>
      </c>
      <c r="H5296" s="2" t="s">
        <v>1034</v>
      </c>
    </row>
    <row r="5297" spans="1:8" hidden="1">
      <c r="A5297" s="1"/>
      <c r="B5297" s="1">
        <v>54882</v>
      </c>
      <c r="C5297" s="6">
        <f>DATE(2012,12,31)-694</f>
        <v>40580</v>
      </c>
      <c r="D5297" s="7">
        <v>4.9800000000000004</v>
      </c>
      <c r="E5297" s="1">
        <v>17</v>
      </c>
      <c r="F5297" s="1">
        <v>86.29</v>
      </c>
      <c r="G5297" s="7">
        <v>0.49</v>
      </c>
      <c r="H5297" s="2" t="s">
        <v>1033</v>
      </c>
    </row>
    <row r="5298" spans="1:8" hidden="1">
      <c r="A5298" s="1"/>
      <c r="B5298" s="1">
        <v>54882</v>
      </c>
      <c r="C5298" s="6">
        <f>DATE(2012,12,31)-694</f>
        <v>40580</v>
      </c>
      <c r="D5298" s="7">
        <v>36.549999999999997</v>
      </c>
      <c r="E5298" s="1">
        <v>2</v>
      </c>
      <c r="F5298" s="1">
        <v>86.92</v>
      </c>
      <c r="G5298" s="7">
        <v>13.89</v>
      </c>
      <c r="H5298" s="2" t="s">
        <v>1033</v>
      </c>
    </row>
    <row r="5299" spans="1:8" hidden="1">
      <c r="A5299" s="1"/>
      <c r="B5299" s="1">
        <v>55042</v>
      </c>
      <c r="C5299" s="6">
        <f>DATE(2012,12,31)-389</f>
        <v>40885</v>
      </c>
      <c r="D5299" s="7">
        <v>60.97</v>
      </c>
      <c r="E5299" s="1">
        <v>28</v>
      </c>
      <c r="F5299" s="1">
        <v>1717.88</v>
      </c>
      <c r="G5299" s="7">
        <v>4.5</v>
      </c>
      <c r="H5299" s="2" t="s">
        <v>1033</v>
      </c>
    </row>
    <row r="5300" spans="1:8" hidden="1">
      <c r="A5300" s="1"/>
      <c r="B5300" s="1">
        <v>55042</v>
      </c>
      <c r="C5300" s="6">
        <f>DATE(2012,12,31)-389</f>
        <v>40885</v>
      </c>
      <c r="D5300" s="7">
        <v>65.989999999999995</v>
      </c>
      <c r="E5300" s="1">
        <v>38</v>
      </c>
      <c r="F5300" s="1">
        <v>1978.4345000000001</v>
      </c>
      <c r="G5300" s="7">
        <v>2.5</v>
      </c>
      <c r="H5300" s="2" t="s">
        <v>1034</v>
      </c>
    </row>
    <row r="5301" spans="1:8" hidden="1">
      <c r="A5301" s="1"/>
      <c r="B5301" s="1">
        <v>55046</v>
      </c>
      <c r="C5301" s="6">
        <f>DATE(2012,12,31)-1358</f>
        <v>39916</v>
      </c>
      <c r="D5301" s="7">
        <v>7.28</v>
      </c>
      <c r="E5301" s="1">
        <v>2</v>
      </c>
      <c r="F5301" s="1">
        <v>29.32</v>
      </c>
      <c r="G5301" s="7">
        <v>11.15</v>
      </c>
      <c r="H5301" s="2" t="s">
        <v>1033</v>
      </c>
    </row>
    <row r="5302" spans="1:8" hidden="1">
      <c r="A5302" s="1"/>
      <c r="B5302" s="1">
        <v>55297</v>
      </c>
      <c r="C5302" s="6">
        <f>DATE(2012,12,31)-804</f>
        <v>40470</v>
      </c>
      <c r="D5302" s="7">
        <v>19.98</v>
      </c>
      <c r="E5302" s="1">
        <v>29</v>
      </c>
      <c r="F5302" s="1">
        <v>566.66</v>
      </c>
      <c r="G5302" s="7">
        <v>8.68</v>
      </c>
      <c r="H5302" s="2" t="s">
        <v>1033</v>
      </c>
    </row>
    <row r="5303" spans="1:8" hidden="1">
      <c r="A5303" s="1"/>
      <c r="B5303" s="1">
        <v>55360</v>
      </c>
      <c r="C5303" s="6">
        <f>DATE(2012,12,31)-1439</f>
        <v>39835</v>
      </c>
      <c r="D5303" s="7">
        <v>2.89</v>
      </c>
      <c r="E5303" s="1">
        <v>49</v>
      </c>
      <c r="F5303" s="1">
        <v>134.83000000000001</v>
      </c>
      <c r="G5303" s="7">
        <v>0.5</v>
      </c>
      <c r="H5303" s="2" t="s">
        <v>1033</v>
      </c>
    </row>
    <row r="5304" spans="1:8">
      <c r="A5304" s="1"/>
      <c r="B5304" s="1">
        <v>55360</v>
      </c>
      <c r="C5304" s="6">
        <f>DATE(2012,12,31)-1439</f>
        <v>39835</v>
      </c>
      <c r="D5304" s="7">
        <v>217.85</v>
      </c>
      <c r="E5304" s="1">
        <v>39</v>
      </c>
      <c r="F5304" s="1">
        <v>8865.1</v>
      </c>
      <c r="G5304" s="7">
        <v>29.1</v>
      </c>
      <c r="H5304" s="2" t="s">
        <v>1035</v>
      </c>
    </row>
    <row r="5305" spans="1:8">
      <c r="A5305" s="1"/>
      <c r="B5305" s="1">
        <v>55623</v>
      </c>
      <c r="C5305" s="6">
        <f>DATE(2012,12,31)-87</f>
        <v>41187</v>
      </c>
      <c r="D5305" s="7">
        <v>227.55</v>
      </c>
      <c r="E5305" s="1">
        <v>47</v>
      </c>
      <c r="F5305" s="1">
        <v>10348.73</v>
      </c>
      <c r="G5305" s="7">
        <v>32.479999999999997</v>
      </c>
      <c r="H5305" s="2" t="s">
        <v>1035</v>
      </c>
    </row>
    <row r="5306" spans="1:8" hidden="1">
      <c r="A5306" s="1"/>
      <c r="B5306" s="1">
        <v>55650</v>
      </c>
      <c r="C5306" s="6">
        <f>DATE(2012,12,31)-437</f>
        <v>40837</v>
      </c>
      <c r="D5306" s="7">
        <v>32.979999999999997</v>
      </c>
      <c r="E5306" s="1">
        <v>41</v>
      </c>
      <c r="F5306" s="1">
        <v>1258.97</v>
      </c>
      <c r="G5306" s="7">
        <v>5.5</v>
      </c>
      <c r="H5306" s="2" t="s">
        <v>1034</v>
      </c>
    </row>
    <row r="5307" spans="1:8" hidden="1">
      <c r="A5307" s="1"/>
      <c r="B5307" s="1">
        <v>55651</v>
      </c>
      <c r="C5307" s="6">
        <f>DATE(2012,12,31)-299</f>
        <v>40975</v>
      </c>
      <c r="D5307" s="7">
        <v>20.239999999999998</v>
      </c>
      <c r="E5307" s="1">
        <v>41</v>
      </c>
      <c r="F5307" s="1">
        <v>830.53</v>
      </c>
      <c r="G5307" s="7">
        <v>8.99</v>
      </c>
      <c r="H5307" s="2" t="s">
        <v>1035</v>
      </c>
    </row>
    <row r="5308" spans="1:8" hidden="1">
      <c r="A5308" s="1"/>
      <c r="B5308" s="1">
        <v>55651</v>
      </c>
      <c r="C5308" s="6">
        <f>DATE(2012,12,31)-299</f>
        <v>40975</v>
      </c>
      <c r="D5308" s="7">
        <v>27.75</v>
      </c>
      <c r="E5308" s="1">
        <v>2</v>
      </c>
      <c r="F5308" s="1">
        <v>79.930000000000007</v>
      </c>
      <c r="G5308" s="7">
        <v>19.989999999999998</v>
      </c>
      <c r="H5308" s="2" t="s">
        <v>1033</v>
      </c>
    </row>
    <row r="5309" spans="1:8" hidden="1">
      <c r="A5309" s="1"/>
      <c r="B5309" s="1">
        <v>56322</v>
      </c>
      <c r="C5309" s="6">
        <f>DATE(2012,12,31)-458</f>
        <v>40816</v>
      </c>
      <c r="D5309" s="7">
        <v>31.11</v>
      </c>
      <c r="E5309" s="1">
        <v>26</v>
      </c>
      <c r="F5309" s="1">
        <v>799.84</v>
      </c>
      <c r="G5309" s="7">
        <v>3.6</v>
      </c>
      <c r="H5309" s="2" t="s">
        <v>1034</v>
      </c>
    </row>
    <row r="5310" spans="1:8" hidden="1">
      <c r="A5310" s="1"/>
      <c r="B5310" s="1">
        <v>56322</v>
      </c>
      <c r="C5310" s="6">
        <f>DATE(2012,12,31)-458</f>
        <v>40816</v>
      </c>
      <c r="D5310" s="7">
        <v>125.99</v>
      </c>
      <c r="E5310" s="1">
        <v>16</v>
      </c>
      <c r="F5310" s="1">
        <v>1689.1369999999999</v>
      </c>
      <c r="G5310" s="7">
        <v>8.08</v>
      </c>
      <c r="H5310" s="2" t="s">
        <v>1034</v>
      </c>
    </row>
    <row r="5311" spans="1:8" hidden="1">
      <c r="A5311" s="1"/>
      <c r="B5311" s="1">
        <v>56608</v>
      </c>
      <c r="C5311" s="6">
        <f>DATE(2012,12,31)-1139</f>
        <v>40135</v>
      </c>
      <c r="D5311" s="7">
        <v>1.89</v>
      </c>
      <c r="E5311" s="1">
        <v>23</v>
      </c>
      <c r="F5311" s="1">
        <v>42.23</v>
      </c>
      <c r="G5311" s="7">
        <v>0.76</v>
      </c>
      <c r="H5311" s="2" t="s">
        <v>1033</v>
      </c>
    </row>
    <row r="5312" spans="1:8">
      <c r="A5312" s="1"/>
      <c r="B5312" s="1">
        <v>56612</v>
      </c>
      <c r="C5312" s="6">
        <f>DATE(2012,12,31)-1258</f>
        <v>40016</v>
      </c>
      <c r="D5312" s="7">
        <v>115.99</v>
      </c>
      <c r="E5312" s="1">
        <v>38</v>
      </c>
      <c r="F5312" s="1">
        <v>4008.7274999999995</v>
      </c>
      <c r="G5312" s="7">
        <v>5.92</v>
      </c>
      <c r="H5312" s="2" t="s">
        <v>1034</v>
      </c>
    </row>
    <row r="5313" spans="1:8" hidden="1">
      <c r="A5313" s="1"/>
      <c r="B5313" s="1">
        <v>56835</v>
      </c>
      <c r="C5313" s="6">
        <f>DATE(2012,12,31)-1045</f>
        <v>40229</v>
      </c>
      <c r="D5313" s="7">
        <v>9.11</v>
      </c>
      <c r="E5313" s="1">
        <v>1</v>
      </c>
      <c r="F5313" s="1">
        <v>10.94</v>
      </c>
      <c r="G5313" s="7">
        <v>2.25</v>
      </c>
      <c r="H5313" s="2" t="s">
        <v>1033</v>
      </c>
    </row>
    <row r="5314" spans="1:8" hidden="1">
      <c r="A5314" s="1"/>
      <c r="B5314" s="1">
        <v>57058</v>
      </c>
      <c r="C5314" s="6">
        <f>DATE(2012,12,31)-236</f>
        <v>41038</v>
      </c>
      <c r="D5314" s="7">
        <v>6.54</v>
      </c>
      <c r="E5314" s="1">
        <v>28</v>
      </c>
      <c r="F5314" s="1">
        <v>205.43</v>
      </c>
      <c r="G5314" s="7">
        <v>5.27</v>
      </c>
      <c r="H5314" s="2" t="s">
        <v>1033</v>
      </c>
    </row>
    <row r="5315" spans="1:8" hidden="1">
      <c r="A5315" s="1"/>
      <c r="B5315" s="1">
        <v>57058</v>
      </c>
      <c r="C5315" s="6">
        <f>DATE(2012,12,31)-236</f>
        <v>41038</v>
      </c>
      <c r="D5315" s="7">
        <v>35.770000000000003</v>
      </c>
      <c r="E5315" s="1">
        <v>27</v>
      </c>
      <c r="F5315" s="1">
        <v>979.06</v>
      </c>
      <c r="G5315" s="7">
        <v>9.02</v>
      </c>
      <c r="H5315" s="2" t="s">
        <v>1034</v>
      </c>
    </row>
    <row r="5316" spans="1:8" hidden="1">
      <c r="A5316" s="1"/>
      <c r="B5316" s="1">
        <v>57506</v>
      </c>
      <c r="C5316" s="6">
        <f>DATE(2012,12,31)-1417</f>
        <v>39857</v>
      </c>
      <c r="D5316" s="7">
        <v>7.28</v>
      </c>
      <c r="E5316" s="1">
        <v>48</v>
      </c>
      <c r="F5316" s="1">
        <v>332.55</v>
      </c>
      <c r="G5316" s="7">
        <v>5.47</v>
      </c>
      <c r="H5316" s="2" t="s">
        <v>1033</v>
      </c>
    </row>
    <row r="5317" spans="1:8" hidden="1">
      <c r="A5317" s="1"/>
      <c r="B5317" s="1">
        <v>57574</v>
      </c>
      <c r="C5317" s="6">
        <f>DATE(2012,12,31)-161</f>
        <v>41113</v>
      </c>
      <c r="D5317" s="7">
        <v>23.99</v>
      </c>
      <c r="E5317" s="1">
        <v>20</v>
      </c>
      <c r="F5317" s="1">
        <v>466.36</v>
      </c>
      <c r="G5317" s="7">
        <v>15.68</v>
      </c>
      <c r="H5317" s="2" t="s">
        <v>1035</v>
      </c>
    </row>
    <row r="5318" spans="1:8" hidden="1">
      <c r="A5318" s="1"/>
      <c r="B5318" s="1">
        <v>57602</v>
      </c>
      <c r="C5318" s="6">
        <f>DATE(2012,12,31)-228</f>
        <v>41046</v>
      </c>
      <c r="D5318" s="7">
        <v>2.88</v>
      </c>
      <c r="E5318" s="1">
        <v>43</v>
      </c>
      <c r="F5318" s="1">
        <v>130.36000000000001</v>
      </c>
      <c r="G5318" s="7">
        <v>0.5</v>
      </c>
      <c r="H5318" s="2" t="s">
        <v>1033</v>
      </c>
    </row>
    <row r="5319" spans="1:8" hidden="1">
      <c r="A5319" s="1"/>
      <c r="B5319" s="1">
        <v>57921</v>
      </c>
      <c r="C5319" s="6">
        <f>DATE(2012,12,31)-866</f>
        <v>40408</v>
      </c>
      <c r="D5319" s="7">
        <v>4.9800000000000004</v>
      </c>
      <c r="E5319" s="1">
        <v>8</v>
      </c>
      <c r="F5319" s="1">
        <v>45.24</v>
      </c>
      <c r="G5319" s="7">
        <v>4.62</v>
      </c>
      <c r="H5319" s="2" t="s">
        <v>1034</v>
      </c>
    </row>
    <row r="5320" spans="1:8" hidden="1">
      <c r="A5320" s="1"/>
      <c r="B5320" s="1">
        <v>57921</v>
      </c>
      <c r="C5320" s="6">
        <f>DATE(2012,12,31)-866</f>
        <v>40408</v>
      </c>
      <c r="D5320" s="7">
        <v>21.38</v>
      </c>
      <c r="E5320" s="1">
        <v>7</v>
      </c>
      <c r="F5320" s="1">
        <v>148.05000000000001</v>
      </c>
      <c r="G5320" s="7">
        <v>8.99</v>
      </c>
      <c r="H5320" s="2" t="s">
        <v>1033</v>
      </c>
    </row>
    <row r="5321" spans="1:8" hidden="1">
      <c r="A5321" s="1"/>
      <c r="B5321" s="1">
        <v>57958</v>
      </c>
      <c r="C5321" s="6">
        <f>DATE(2012,12,31)-1402</f>
        <v>39872</v>
      </c>
      <c r="D5321" s="7">
        <v>30.98</v>
      </c>
      <c r="E5321" s="1">
        <v>46</v>
      </c>
      <c r="F5321" s="1">
        <v>1419.83</v>
      </c>
      <c r="G5321" s="7">
        <v>8.74</v>
      </c>
      <c r="H5321" s="2" t="s">
        <v>1033</v>
      </c>
    </row>
    <row r="5322" spans="1:8" hidden="1">
      <c r="A5322" s="1"/>
      <c r="B5322" s="1">
        <v>58086</v>
      </c>
      <c r="C5322" s="6">
        <f>DATE(2012,12,31)-662</f>
        <v>40612</v>
      </c>
      <c r="D5322" s="7">
        <v>5.53</v>
      </c>
      <c r="E5322" s="1">
        <v>27</v>
      </c>
      <c r="F5322" s="1">
        <v>154.62</v>
      </c>
      <c r="G5322" s="7">
        <v>6.98</v>
      </c>
      <c r="H5322" s="2" t="s">
        <v>1033</v>
      </c>
    </row>
    <row r="5323" spans="1:8" hidden="1">
      <c r="A5323" s="1"/>
      <c r="B5323" s="1">
        <v>58086</v>
      </c>
      <c r="C5323" s="6">
        <f>DATE(2012,12,31)-662</f>
        <v>40612</v>
      </c>
      <c r="D5323" s="7">
        <v>55.98</v>
      </c>
      <c r="E5323" s="1">
        <v>31</v>
      </c>
      <c r="F5323" s="1">
        <v>1638.2</v>
      </c>
      <c r="G5323" s="7">
        <v>13.88</v>
      </c>
      <c r="H5323" s="2" t="s">
        <v>1033</v>
      </c>
    </row>
    <row r="5324" spans="1:8" hidden="1">
      <c r="A5324" s="1"/>
      <c r="B5324" s="1">
        <v>58182</v>
      </c>
      <c r="C5324" s="6">
        <f>DATE(2012,12,31)-1410</f>
        <v>39864</v>
      </c>
      <c r="D5324" s="7">
        <v>19.23</v>
      </c>
      <c r="E5324" s="1">
        <v>24</v>
      </c>
      <c r="F5324" s="1">
        <v>479.13</v>
      </c>
      <c r="G5324" s="7">
        <v>6.15</v>
      </c>
      <c r="H5324" s="2" t="s">
        <v>1035</v>
      </c>
    </row>
    <row r="5325" spans="1:8" hidden="1">
      <c r="A5325" s="1"/>
      <c r="B5325" s="1">
        <v>58342</v>
      </c>
      <c r="C5325" s="6">
        <f>DATE(2012,12,31)-640</f>
        <v>40634</v>
      </c>
      <c r="D5325" s="7">
        <v>40.98</v>
      </c>
      <c r="E5325" s="1">
        <v>40</v>
      </c>
      <c r="F5325" s="1">
        <v>1718.87</v>
      </c>
      <c r="G5325" s="7">
        <v>1.99</v>
      </c>
      <c r="H5325" s="2" t="s">
        <v>1034</v>
      </c>
    </row>
    <row r="5326" spans="1:8" hidden="1">
      <c r="A5326" s="1"/>
      <c r="B5326" s="1">
        <v>59174</v>
      </c>
      <c r="C5326" s="6">
        <f>DATE(2012,12,31)-1095</f>
        <v>40179</v>
      </c>
      <c r="D5326" s="7">
        <v>204.1</v>
      </c>
      <c r="E5326" s="1">
        <v>6</v>
      </c>
      <c r="F5326" s="1">
        <v>1193.0999999999999</v>
      </c>
      <c r="G5326" s="7">
        <v>13.99</v>
      </c>
      <c r="H5326" s="2" t="s">
        <v>1034</v>
      </c>
    </row>
    <row r="5327" spans="1:8" hidden="1">
      <c r="A5327" s="1"/>
      <c r="B5327" s="1">
        <v>59361</v>
      </c>
      <c r="C5327" s="6">
        <f>DATE(2012,12,31)-124</f>
        <v>41150</v>
      </c>
      <c r="D5327" s="7">
        <v>23.99</v>
      </c>
      <c r="E5327" s="1">
        <v>45</v>
      </c>
      <c r="F5327" s="1">
        <v>1008.34</v>
      </c>
      <c r="G5327" s="7">
        <v>6.3</v>
      </c>
      <c r="H5327" s="2" t="s">
        <v>1034</v>
      </c>
    </row>
    <row r="5328" spans="1:8" hidden="1">
      <c r="A5328" s="1"/>
      <c r="B5328" s="1">
        <v>59365</v>
      </c>
      <c r="C5328" s="6">
        <f>DATE(2012,12,31)-1120</f>
        <v>40154</v>
      </c>
      <c r="D5328" s="7">
        <v>535.64</v>
      </c>
      <c r="E5328" s="1">
        <v>1</v>
      </c>
      <c r="F5328" s="1">
        <v>534.29999999999995</v>
      </c>
      <c r="G5328" s="7">
        <v>14.7</v>
      </c>
      <c r="H5328" s="2" t="s">
        <v>1034</v>
      </c>
    </row>
    <row r="5329" spans="1:8" hidden="1">
      <c r="A5329" s="1"/>
      <c r="B5329" s="1">
        <v>59492</v>
      </c>
      <c r="C5329" s="6">
        <f>DATE(2012,12,31)-61</f>
        <v>41213</v>
      </c>
      <c r="D5329" s="7">
        <v>6.48</v>
      </c>
      <c r="E5329" s="1">
        <v>25</v>
      </c>
      <c r="F5329" s="1">
        <v>170.4</v>
      </c>
      <c r="G5329" s="7">
        <v>10.050000000000001</v>
      </c>
      <c r="H5329" s="2" t="s">
        <v>1033</v>
      </c>
    </row>
    <row r="5330" spans="1:8">
      <c r="A5330" s="1"/>
      <c r="B5330" s="1">
        <v>59684</v>
      </c>
      <c r="C5330" s="6">
        <f>DATE(2012,12,31)-733</f>
        <v>40541</v>
      </c>
      <c r="D5330" s="7">
        <v>180.98</v>
      </c>
      <c r="E5330" s="1">
        <v>50</v>
      </c>
      <c r="F5330" s="1">
        <v>9059.9</v>
      </c>
      <c r="G5330" s="7">
        <v>55.24</v>
      </c>
      <c r="H5330" s="2" t="s">
        <v>1033</v>
      </c>
    </row>
    <row r="5331" spans="1:8" hidden="1">
      <c r="A5331" s="1"/>
      <c r="B5331" s="1">
        <v>59684</v>
      </c>
      <c r="C5331" s="6">
        <f>DATE(2012,12,31)-733</f>
        <v>40541</v>
      </c>
      <c r="D5331" s="7">
        <v>8.32</v>
      </c>
      <c r="E5331" s="1">
        <v>41</v>
      </c>
      <c r="F5331" s="1">
        <v>368.17</v>
      </c>
      <c r="G5331" s="7">
        <v>2.38</v>
      </c>
      <c r="H5331" s="2" t="s">
        <v>1034</v>
      </c>
    </row>
    <row r="5332" spans="1:8" hidden="1">
      <c r="A5332" s="1"/>
      <c r="B5332" s="1">
        <v>59684</v>
      </c>
      <c r="C5332" s="6">
        <f>DATE(2012,12,31)-733</f>
        <v>40541</v>
      </c>
      <c r="D5332" s="7">
        <v>4.2</v>
      </c>
      <c r="E5332" s="1">
        <v>3</v>
      </c>
      <c r="F5332" s="1">
        <v>14.46</v>
      </c>
      <c r="G5332" s="7">
        <v>2.2599999999999998</v>
      </c>
      <c r="H5332" s="2" t="s">
        <v>1033</v>
      </c>
    </row>
    <row r="5333" spans="1:8" hidden="1">
      <c r="A5333" s="1"/>
      <c r="B5333" s="1">
        <v>59684</v>
      </c>
      <c r="C5333" s="6">
        <f>DATE(2012,12,31)-733</f>
        <v>40541</v>
      </c>
      <c r="D5333" s="7">
        <v>6.48</v>
      </c>
      <c r="E5333" s="1">
        <v>25</v>
      </c>
      <c r="F5333" s="1">
        <v>168.39</v>
      </c>
      <c r="G5333" s="7">
        <v>9.68</v>
      </c>
      <c r="H5333" s="2" t="s">
        <v>1033</v>
      </c>
    </row>
    <row r="5334" spans="1:8" hidden="1">
      <c r="A5334" s="1"/>
      <c r="B5334" s="1">
        <v>229</v>
      </c>
      <c r="C5334" s="6">
        <f>DATE(2012,12,31)-734</f>
        <v>40540</v>
      </c>
      <c r="D5334" s="7">
        <v>24.92</v>
      </c>
      <c r="E5334" s="1">
        <v>24</v>
      </c>
      <c r="F5334" s="1">
        <v>599.1</v>
      </c>
      <c r="G5334" s="7">
        <v>12.98</v>
      </c>
      <c r="H5334" s="2" t="s">
        <v>1033</v>
      </c>
    </row>
    <row r="5335" spans="1:8" hidden="1">
      <c r="A5335" s="1"/>
      <c r="B5335" s="1">
        <v>512</v>
      </c>
      <c r="C5335" s="6">
        <f>DATE(2012,12,31)-592</f>
        <v>40682</v>
      </c>
      <c r="D5335" s="7">
        <v>218.08</v>
      </c>
      <c r="E5335" s="1">
        <v>6</v>
      </c>
      <c r="F5335" s="1">
        <v>1309.53</v>
      </c>
      <c r="G5335" s="7">
        <v>18.059999999999999</v>
      </c>
      <c r="H5335" s="2" t="s">
        <v>1035</v>
      </c>
    </row>
    <row r="5336" spans="1:8" hidden="1">
      <c r="A5336" s="1"/>
      <c r="B5336" s="1">
        <v>512</v>
      </c>
      <c r="C5336" s="6">
        <f>DATE(2012,12,31)-592</f>
        <v>40682</v>
      </c>
      <c r="D5336" s="7">
        <v>15.42</v>
      </c>
      <c r="E5336" s="1">
        <v>48</v>
      </c>
      <c r="F5336" s="1">
        <v>806.37</v>
      </c>
      <c r="G5336" s="7">
        <v>10.68</v>
      </c>
      <c r="H5336" s="2" t="s">
        <v>1033</v>
      </c>
    </row>
    <row r="5337" spans="1:8">
      <c r="A5337" s="1"/>
      <c r="B5337" s="1">
        <v>1287</v>
      </c>
      <c r="C5337" s="6">
        <f>DATE(2012,12,31)-1276</f>
        <v>39998</v>
      </c>
      <c r="D5337" s="7">
        <v>105.29</v>
      </c>
      <c r="E5337" s="1">
        <v>39</v>
      </c>
      <c r="F5337" s="1">
        <v>3908.65</v>
      </c>
      <c r="G5337" s="7">
        <v>10.119999999999999</v>
      </c>
      <c r="H5337" s="2" t="s">
        <v>1035</v>
      </c>
    </row>
    <row r="5338" spans="1:8" hidden="1">
      <c r="A5338" s="1"/>
      <c r="B5338" s="1">
        <v>1895</v>
      </c>
      <c r="C5338" s="6">
        <f>DATE(2012,12,31)-1312</f>
        <v>39962</v>
      </c>
      <c r="D5338" s="7">
        <v>6.48</v>
      </c>
      <c r="E5338" s="1">
        <v>5</v>
      </c>
      <c r="F5338" s="1">
        <v>41.25</v>
      </c>
      <c r="G5338" s="7">
        <v>7.91</v>
      </c>
      <c r="H5338" s="2" t="s">
        <v>1033</v>
      </c>
    </row>
    <row r="5339" spans="1:8" hidden="1">
      <c r="A5339" s="1"/>
      <c r="B5339" s="1">
        <v>2023</v>
      </c>
      <c r="C5339" s="6">
        <f>DATE(2012,12,31)-240</f>
        <v>41034</v>
      </c>
      <c r="D5339" s="7">
        <v>73.98</v>
      </c>
      <c r="E5339" s="1">
        <v>4</v>
      </c>
      <c r="F5339" s="1">
        <v>294.89</v>
      </c>
      <c r="G5339" s="7">
        <v>12.14</v>
      </c>
      <c r="H5339" s="2" t="s">
        <v>1034</v>
      </c>
    </row>
    <row r="5340" spans="1:8" hidden="1">
      <c r="A5340" s="1"/>
      <c r="B5340" s="1">
        <v>2023</v>
      </c>
      <c r="C5340" s="6">
        <f>DATE(2012,12,31)-240</f>
        <v>41034</v>
      </c>
      <c r="D5340" s="7">
        <v>4.9800000000000004</v>
      </c>
      <c r="E5340" s="1">
        <v>50</v>
      </c>
      <c r="F5340" s="1">
        <v>246.57</v>
      </c>
      <c r="G5340" s="7">
        <v>5.49</v>
      </c>
      <c r="H5340" s="2" t="s">
        <v>1033</v>
      </c>
    </row>
    <row r="5341" spans="1:8" hidden="1">
      <c r="A5341" s="1"/>
      <c r="B5341" s="1">
        <v>2593</v>
      </c>
      <c r="C5341" s="6">
        <f>DATE(2012,12,31)-850</f>
        <v>40424</v>
      </c>
      <c r="D5341" s="7">
        <v>420.98</v>
      </c>
      <c r="E5341" s="1">
        <v>5</v>
      </c>
      <c r="F5341" s="1">
        <v>2004.12</v>
      </c>
      <c r="G5341" s="7">
        <v>19.989999999999998</v>
      </c>
      <c r="H5341" s="2" t="s">
        <v>1033</v>
      </c>
    </row>
    <row r="5342" spans="1:8">
      <c r="A5342" s="1"/>
      <c r="B5342" s="1">
        <v>2593</v>
      </c>
      <c r="C5342" s="6">
        <f>DATE(2012,12,31)-850</f>
        <v>40424</v>
      </c>
      <c r="D5342" s="7">
        <v>243.98</v>
      </c>
      <c r="E5342" s="1">
        <v>15</v>
      </c>
      <c r="F5342" s="1">
        <v>3841.72</v>
      </c>
      <c r="G5342" s="7">
        <v>43.32</v>
      </c>
      <c r="H5342" s="2" t="s">
        <v>1035</v>
      </c>
    </row>
    <row r="5343" spans="1:8" hidden="1">
      <c r="A5343" s="1"/>
      <c r="B5343" s="1">
        <v>3461</v>
      </c>
      <c r="C5343" s="6">
        <f>DATE(2012,12,31)-1066</f>
        <v>40208</v>
      </c>
      <c r="D5343" s="7">
        <v>55.99</v>
      </c>
      <c r="E5343" s="1">
        <v>47</v>
      </c>
      <c r="F5343" s="1">
        <v>2053.3789999999999</v>
      </c>
      <c r="G5343" s="7">
        <v>1.25</v>
      </c>
      <c r="H5343" s="2" t="s">
        <v>1034</v>
      </c>
    </row>
    <row r="5344" spans="1:8">
      <c r="A5344" s="1"/>
      <c r="B5344" s="1">
        <v>3461</v>
      </c>
      <c r="C5344" s="6">
        <f>DATE(2012,12,31)-1066</f>
        <v>40208</v>
      </c>
      <c r="D5344" s="7">
        <v>115.99</v>
      </c>
      <c r="E5344" s="1">
        <v>35</v>
      </c>
      <c r="F5344" s="1">
        <v>3206.3955000000001</v>
      </c>
      <c r="G5344" s="7">
        <v>2.5</v>
      </c>
      <c r="H5344" s="2" t="s">
        <v>1034</v>
      </c>
    </row>
    <row r="5345" spans="1:8" hidden="1">
      <c r="A5345" s="1"/>
      <c r="B5345" s="1">
        <v>3554</v>
      </c>
      <c r="C5345" s="6">
        <f>DATE(2012,12,31)-564</f>
        <v>40710</v>
      </c>
      <c r="D5345" s="7">
        <v>12.28</v>
      </c>
      <c r="E5345" s="1">
        <v>25</v>
      </c>
      <c r="F5345" s="1">
        <v>288.91000000000003</v>
      </c>
      <c r="G5345" s="7">
        <v>6.47</v>
      </c>
      <c r="H5345" s="2" t="s">
        <v>1033</v>
      </c>
    </row>
    <row r="5346" spans="1:8" hidden="1">
      <c r="A5346" s="1"/>
      <c r="B5346" s="1">
        <v>4166</v>
      </c>
      <c r="C5346" s="6">
        <f>DATE(2012,12,31)-1038</f>
        <v>40236</v>
      </c>
      <c r="D5346" s="7">
        <v>7.1</v>
      </c>
      <c r="E5346" s="1">
        <v>19</v>
      </c>
      <c r="F5346" s="1">
        <v>138.85</v>
      </c>
      <c r="G5346" s="7">
        <v>6.05</v>
      </c>
      <c r="H5346" s="2" t="s">
        <v>1033</v>
      </c>
    </row>
    <row r="5347" spans="1:8" hidden="1">
      <c r="A5347" s="1"/>
      <c r="B5347" s="1">
        <v>5059</v>
      </c>
      <c r="C5347" s="6">
        <f>DATE(2012,12,31)-783</f>
        <v>40491</v>
      </c>
      <c r="D5347" s="7">
        <v>5.44</v>
      </c>
      <c r="E5347" s="1">
        <v>5</v>
      </c>
      <c r="F5347" s="1">
        <v>41.18</v>
      </c>
      <c r="G5347" s="7">
        <v>7.46</v>
      </c>
      <c r="H5347" s="2" t="s">
        <v>1033</v>
      </c>
    </row>
    <row r="5348" spans="1:8" hidden="1">
      <c r="A5348" s="1"/>
      <c r="B5348" s="1">
        <v>5254</v>
      </c>
      <c r="C5348" s="6">
        <f>DATE(2012,12,31)-159</f>
        <v>41115</v>
      </c>
      <c r="D5348" s="7">
        <v>65.989999999999995</v>
      </c>
      <c r="E5348" s="1">
        <v>31</v>
      </c>
      <c r="F5348" s="1">
        <v>1735.3515</v>
      </c>
      <c r="G5348" s="7">
        <v>8.99</v>
      </c>
      <c r="H5348" s="2" t="s">
        <v>1034</v>
      </c>
    </row>
    <row r="5349" spans="1:8" hidden="1">
      <c r="A5349" s="1"/>
      <c r="B5349" s="1">
        <v>5575</v>
      </c>
      <c r="C5349" s="6">
        <f>DATE(2012,12,31)-527</f>
        <v>40747</v>
      </c>
      <c r="D5349" s="7">
        <v>5.98</v>
      </c>
      <c r="E5349" s="1">
        <v>41</v>
      </c>
      <c r="F5349" s="1">
        <v>254.69</v>
      </c>
      <c r="G5349" s="7">
        <v>10.39</v>
      </c>
      <c r="H5349" s="2" t="s">
        <v>1033</v>
      </c>
    </row>
    <row r="5350" spans="1:8">
      <c r="A5350" s="1"/>
      <c r="B5350" s="1">
        <v>5954</v>
      </c>
      <c r="C5350" s="6">
        <f>DATE(2012,12,31)-29</f>
        <v>41245</v>
      </c>
      <c r="D5350" s="7">
        <v>596.98</v>
      </c>
      <c r="E5350" s="1">
        <v>32</v>
      </c>
      <c r="F5350" s="1">
        <v>18316.3</v>
      </c>
      <c r="G5350" s="7">
        <v>14.7</v>
      </c>
      <c r="H5350" s="2" t="s">
        <v>1034</v>
      </c>
    </row>
    <row r="5351" spans="1:8" hidden="1">
      <c r="A5351" s="1"/>
      <c r="B5351" s="1">
        <v>6018</v>
      </c>
      <c r="C5351" s="6">
        <f>DATE(2012,12,31)-135</f>
        <v>41139</v>
      </c>
      <c r="D5351" s="7">
        <v>5.08</v>
      </c>
      <c r="E5351" s="1">
        <v>39</v>
      </c>
      <c r="F5351" s="1">
        <v>206.09</v>
      </c>
      <c r="G5351" s="7">
        <v>2.0299999999999998</v>
      </c>
      <c r="H5351" s="2" t="s">
        <v>1035</v>
      </c>
    </row>
    <row r="5352" spans="1:8" hidden="1">
      <c r="A5352" s="1"/>
      <c r="B5352" s="1">
        <v>6018</v>
      </c>
      <c r="C5352" s="6">
        <f>DATE(2012,12,31)-135</f>
        <v>41139</v>
      </c>
      <c r="D5352" s="7">
        <v>55.98</v>
      </c>
      <c r="E5352" s="1">
        <v>2</v>
      </c>
      <c r="F5352" s="1">
        <v>124.25</v>
      </c>
      <c r="G5352" s="7">
        <v>13.88</v>
      </c>
      <c r="H5352" s="2" t="s">
        <v>1033</v>
      </c>
    </row>
    <row r="5353" spans="1:8" hidden="1">
      <c r="A5353" s="1"/>
      <c r="B5353" s="1">
        <v>6336</v>
      </c>
      <c r="C5353" s="6">
        <f>DATE(2012,12,31)-491</f>
        <v>40783</v>
      </c>
      <c r="D5353" s="7">
        <v>7.1</v>
      </c>
      <c r="E5353" s="1">
        <v>43</v>
      </c>
      <c r="F5353" s="1">
        <v>320.26</v>
      </c>
      <c r="G5353" s="7">
        <v>6.05</v>
      </c>
      <c r="H5353" s="2" t="s">
        <v>1033</v>
      </c>
    </row>
    <row r="5354" spans="1:8" hidden="1">
      <c r="A5354" s="1"/>
      <c r="B5354" s="1">
        <v>7559</v>
      </c>
      <c r="C5354" s="6">
        <f>DATE(2012,12,31)-811</f>
        <v>40463</v>
      </c>
      <c r="D5354" s="7">
        <v>4.4800000000000004</v>
      </c>
      <c r="E5354" s="1">
        <v>9</v>
      </c>
      <c r="F5354" s="1">
        <v>90.37</v>
      </c>
      <c r="G5354" s="7">
        <v>49</v>
      </c>
      <c r="H5354" s="2" t="s">
        <v>1033</v>
      </c>
    </row>
    <row r="5355" spans="1:8" hidden="1">
      <c r="A5355" s="1"/>
      <c r="B5355" s="1">
        <v>7559</v>
      </c>
      <c r="C5355" s="6">
        <f>DATE(2012,12,31)-811</f>
        <v>40463</v>
      </c>
      <c r="D5355" s="7">
        <v>20.95</v>
      </c>
      <c r="E5355" s="1">
        <v>39</v>
      </c>
      <c r="F5355" s="1">
        <v>806.05</v>
      </c>
      <c r="G5355" s="7">
        <v>5.99</v>
      </c>
      <c r="H5355" s="2" t="s">
        <v>1034</v>
      </c>
    </row>
    <row r="5356" spans="1:8">
      <c r="A5356" s="1"/>
      <c r="B5356" s="1">
        <v>8007</v>
      </c>
      <c r="C5356" s="6">
        <f>DATE(2012,12,31)-324</f>
        <v>40950</v>
      </c>
      <c r="D5356" s="7">
        <v>99.99</v>
      </c>
      <c r="E5356" s="1">
        <v>35</v>
      </c>
      <c r="F5356" s="1">
        <v>3332.06</v>
      </c>
      <c r="G5356" s="7">
        <v>19.989999999999998</v>
      </c>
      <c r="H5356" s="2" t="s">
        <v>1034</v>
      </c>
    </row>
    <row r="5357" spans="1:8" hidden="1">
      <c r="A5357" s="1"/>
      <c r="B5357" s="1">
        <v>8070</v>
      </c>
      <c r="C5357" s="6">
        <f>DATE(2012,12,31)-338</f>
        <v>40936</v>
      </c>
      <c r="D5357" s="7">
        <v>40.97</v>
      </c>
      <c r="E5357" s="1">
        <v>14</v>
      </c>
      <c r="F5357" s="1">
        <v>622.72</v>
      </c>
      <c r="G5357" s="7">
        <v>8.99</v>
      </c>
      <c r="H5357" s="2" t="s">
        <v>1033</v>
      </c>
    </row>
    <row r="5358" spans="1:8" hidden="1">
      <c r="A5358" s="1"/>
      <c r="B5358" s="1">
        <v>8259</v>
      </c>
      <c r="C5358" s="6">
        <f>DATE(2012,12,31)-1353</f>
        <v>39921</v>
      </c>
      <c r="D5358" s="7">
        <v>89.99</v>
      </c>
      <c r="E5358" s="1">
        <v>25</v>
      </c>
      <c r="F5358" s="1">
        <v>2130.2199999999998</v>
      </c>
      <c r="G5358" s="7">
        <v>42</v>
      </c>
      <c r="H5358" s="2" t="s">
        <v>1035</v>
      </c>
    </row>
    <row r="5359" spans="1:8" hidden="1">
      <c r="A5359" s="1"/>
      <c r="B5359" s="1">
        <v>8642</v>
      </c>
      <c r="C5359" s="6">
        <f>DATE(2012,12,31)-1080</f>
        <v>40194</v>
      </c>
      <c r="D5359" s="7">
        <v>5.8</v>
      </c>
      <c r="E5359" s="1">
        <v>26</v>
      </c>
      <c r="F5359" s="1">
        <v>151.05000000000001</v>
      </c>
      <c r="G5359" s="7">
        <v>5.59</v>
      </c>
      <c r="H5359" s="2" t="s">
        <v>1033</v>
      </c>
    </row>
    <row r="5360" spans="1:8" hidden="1">
      <c r="A5360" s="1"/>
      <c r="B5360" s="1">
        <v>8642</v>
      </c>
      <c r="C5360" s="6">
        <f>DATE(2012,12,31)-1080</f>
        <v>40194</v>
      </c>
      <c r="D5360" s="7">
        <v>10.35</v>
      </c>
      <c r="E5360" s="1">
        <v>13</v>
      </c>
      <c r="F5360" s="1">
        <v>133.04</v>
      </c>
      <c r="G5360" s="7">
        <v>0.99</v>
      </c>
      <c r="H5360" s="2" t="s">
        <v>1033</v>
      </c>
    </row>
    <row r="5361" spans="1:8" hidden="1">
      <c r="A5361" s="1"/>
      <c r="B5361" s="1">
        <v>8803</v>
      </c>
      <c r="C5361" s="6">
        <f>DATE(2012,12,31)-11</f>
        <v>41263</v>
      </c>
      <c r="D5361" s="7">
        <v>193.17</v>
      </c>
      <c r="E5361" s="1">
        <v>6</v>
      </c>
      <c r="F5361" s="1">
        <v>1184.1099999999999</v>
      </c>
      <c r="G5361" s="7">
        <v>19.989999999999998</v>
      </c>
      <c r="H5361" s="2" t="s">
        <v>1033</v>
      </c>
    </row>
    <row r="5362" spans="1:8" hidden="1">
      <c r="A5362" s="1"/>
      <c r="B5362" s="1">
        <v>8803</v>
      </c>
      <c r="C5362" s="6">
        <f>DATE(2012,12,31)-11</f>
        <v>41263</v>
      </c>
      <c r="D5362" s="7">
        <v>30.56</v>
      </c>
      <c r="E5362" s="1">
        <v>17</v>
      </c>
      <c r="F5362" s="1">
        <v>514.22</v>
      </c>
      <c r="G5362" s="7">
        <v>2.99</v>
      </c>
      <c r="H5362" s="2" t="s">
        <v>1033</v>
      </c>
    </row>
    <row r="5363" spans="1:8" hidden="1">
      <c r="A5363" s="1"/>
      <c r="B5363" s="1">
        <v>9383</v>
      </c>
      <c r="C5363" s="6">
        <f>DATE(2012,12,31)-1386</f>
        <v>39888</v>
      </c>
      <c r="D5363" s="7">
        <v>7.59</v>
      </c>
      <c r="E5363" s="1">
        <v>11</v>
      </c>
      <c r="F5363" s="1">
        <v>82.42</v>
      </c>
      <c r="G5363" s="7">
        <v>4</v>
      </c>
      <c r="H5363" s="2" t="s">
        <v>1035</v>
      </c>
    </row>
    <row r="5364" spans="1:8" hidden="1">
      <c r="A5364" s="1"/>
      <c r="B5364" s="1">
        <v>10278</v>
      </c>
      <c r="C5364" s="6">
        <f>DATE(2012,12,31)-476</f>
        <v>40798</v>
      </c>
      <c r="D5364" s="7">
        <v>70.98</v>
      </c>
      <c r="E5364" s="1">
        <v>25</v>
      </c>
      <c r="F5364" s="1">
        <v>1907.71</v>
      </c>
      <c r="G5364" s="7">
        <v>26.74</v>
      </c>
      <c r="H5364" s="2" t="s">
        <v>1035</v>
      </c>
    </row>
    <row r="5365" spans="1:8">
      <c r="A5365" s="1"/>
      <c r="B5365" s="1">
        <v>10949</v>
      </c>
      <c r="C5365" s="6">
        <f>DATE(2012,12,31)-1372</f>
        <v>39902</v>
      </c>
      <c r="D5365" s="7">
        <v>80.97</v>
      </c>
      <c r="E5365" s="1">
        <v>46</v>
      </c>
      <c r="F5365" s="1">
        <v>3449.26</v>
      </c>
      <c r="G5365" s="7">
        <v>30.06</v>
      </c>
      <c r="H5365" s="2" t="s">
        <v>1034</v>
      </c>
    </row>
    <row r="5366" spans="1:8" hidden="1">
      <c r="A5366" s="1"/>
      <c r="B5366" s="1">
        <v>11335</v>
      </c>
      <c r="C5366" s="6">
        <f>DATE(2012,12,31)-1167</f>
        <v>40107</v>
      </c>
      <c r="D5366" s="7">
        <v>4.9800000000000004</v>
      </c>
      <c r="E5366" s="1">
        <v>3</v>
      </c>
      <c r="F5366" s="1">
        <v>14.84</v>
      </c>
      <c r="G5366" s="7">
        <v>0.49</v>
      </c>
      <c r="H5366" s="2" t="s">
        <v>1033</v>
      </c>
    </row>
    <row r="5367" spans="1:8" hidden="1">
      <c r="A5367" s="1"/>
      <c r="B5367" s="1">
        <v>11335</v>
      </c>
      <c r="C5367" s="6">
        <f>DATE(2012,12,31)-1167</f>
        <v>40107</v>
      </c>
      <c r="D5367" s="7">
        <v>119.99</v>
      </c>
      <c r="E5367" s="1">
        <v>8</v>
      </c>
      <c r="F5367" s="1">
        <v>922.47</v>
      </c>
      <c r="G5367" s="7">
        <v>14</v>
      </c>
      <c r="H5367" s="2" t="s">
        <v>1034</v>
      </c>
    </row>
    <row r="5368" spans="1:8" hidden="1">
      <c r="A5368" s="1"/>
      <c r="B5368" s="1">
        <v>12355</v>
      </c>
      <c r="C5368" s="6">
        <f>DATE(2012,12,31)-583</f>
        <v>40691</v>
      </c>
      <c r="D5368" s="7">
        <v>5.78</v>
      </c>
      <c r="E5368" s="1">
        <v>36</v>
      </c>
      <c r="F5368" s="1">
        <v>209.53</v>
      </c>
      <c r="G5368" s="7">
        <v>5.67</v>
      </c>
      <c r="H5368" s="2" t="s">
        <v>1033</v>
      </c>
    </row>
    <row r="5369" spans="1:8" hidden="1">
      <c r="A5369" s="1"/>
      <c r="B5369" s="1">
        <v>12355</v>
      </c>
      <c r="C5369" s="6">
        <f>DATE(2012,12,31)-583</f>
        <v>40691</v>
      </c>
      <c r="D5369" s="7">
        <v>14.97</v>
      </c>
      <c r="E5369" s="1">
        <v>14</v>
      </c>
      <c r="F5369" s="1">
        <v>225.47</v>
      </c>
      <c r="G5369" s="7">
        <v>7.51</v>
      </c>
      <c r="H5369" s="2" t="s">
        <v>1033</v>
      </c>
    </row>
    <row r="5370" spans="1:8" hidden="1">
      <c r="A5370" s="1"/>
      <c r="B5370" s="1">
        <v>13127</v>
      </c>
      <c r="C5370" s="6">
        <f>DATE(2012,12,31)-884</f>
        <v>40390</v>
      </c>
      <c r="D5370" s="7">
        <v>68.81</v>
      </c>
      <c r="E5370" s="1">
        <v>13</v>
      </c>
      <c r="F5370" s="1">
        <v>951.31</v>
      </c>
      <c r="G5370" s="7">
        <v>60</v>
      </c>
      <c r="H5370" s="2" t="s">
        <v>1033</v>
      </c>
    </row>
    <row r="5371" spans="1:8">
      <c r="A5371" s="1"/>
      <c r="B5371" s="1">
        <v>14978</v>
      </c>
      <c r="C5371" s="6">
        <f>DATE(2012,12,31)-949</f>
        <v>40325</v>
      </c>
      <c r="D5371" s="7">
        <v>880.98</v>
      </c>
      <c r="E5371" s="1">
        <v>14</v>
      </c>
      <c r="F5371" s="1">
        <v>12043.88</v>
      </c>
      <c r="G5371" s="7">
        <v>44.55</v>
      </c>
      <c r="H5371" s="2" t="s">
        <v>1035</v>
      </c>
    </row>
    <row r="5372" spans="1:8" hidden="1">
      <c r="A5372" s="1"/>
      <c r="B5372" s="1">
        <v>14978</v>
      </c>
      <c r="C5372" s="6">
        <f>DATE(2012,12,31)-949</f>
        <v>40325</v>
      </c>
      <c r="D5372" s="7">
        <v>13.48</v>
      </c>
      <c r="E5372" s="1">
        <v>14</v>
      </c>
      <c r="F5372" s="1">
        <v>195.12</v>
      </c>
      <c r="G5372" s="7">
        <v>4.51</v>
      </c>
      <c r="H5372" s="2" t="s">
        <v>1033</v>
      </c>
    </row>
    <row r="5373" spans="1:8" hidden="1">
      <c r="A5373" s="1"/>
      <c r="B5373" s="1">
        <v>15751</v>
      </c>
      <c r="C5373" s="6">
        <f>DATE(2012,12,31)-1234</f>
        <v>40040</v>
      </c>
      <c r="D5373" s="7">
        <v>4.9800000000000004</v>
      </c>
      <c r="E5373" s="1">
        <v>37</v>
      </c>
      <c r="F5373" s="1">
        <v>189.6</v>
      </c>
      <c r="G5373" s="7">
        <v>0.49</v>
      </c>
      <c r="H5373" s="2" t="s">
        <v>1033</v>
      </c>
    </row>
    <row r="5374" spans="1:8" hidden="1">
      <c r="A5374" s="1"/>
      <c r="B5374" s="1">
        <v>15751</v>
      </c>
      <c r="C5374" s="6">
        <f>DATE(2012,12,31)-1234</f>
        <v>40040</v>
      </c>
      <c r="D5374" s="7">
        <v>20.99</v>
      </c>
      <c r="E5374" s="1">
        <v>21</v>
      </c>
      <c r="F5374" s="1">
        <v>397.73200000000003</v>
      </c>
      <c r="G5374" s="7">
        <v>0.99</v>
      </c>
      <c r="H5374" s="2" t="s">
        <v>1034</v>
      </c>
    </row>
    <row r="5375" spans="1:8" hidden="1">
      <c r="A5375" s="1"/>
      <c r="B5375" s="1">
        <v>15815</v>
      </c>
      <c r="C5375" s="6">
        <f>DATE(2012,12,31)-1340</f>
        <v>39934</v>
      </c>
      <c r="D5375" s="7">
        <v>11.7</v>
      </c>
      <c r="E5375" s="1">
        <v>43</v>
      </c>
      <c r="F5375" s="1">
        <v>528.6</v>
      </c>
      <c r="G5375" s="7">
        <v>5.63</v>
      </c>
      <c r="H5375" s="2" t="s">
        <v>1033</v>
      </c>
    </row>
    <row r="5376" spans="1:8" hidden="1">
      <c r="A5376" s="1"/>
      <c r="B5376" s="1">
        <v>15815</v>
      </c>
      <c r="C5376" s="6">
        <f>DATE(2012,12,31)-1340</f>
        <v>39934</v>
      </c>
      <c r="D5376" s="7">
        <v>4.55</v>
      </c>
      <c r="E5376" s="1">
        <v>24</v>
      </c>
      <c r="F5376" s="1">
        <v>107.41</v>
      </c>
      <c r="G5376" s="7">
        <v>1.49</v>
      </c>
      <c r="H5376" s="2" t="s">
        <v>1033</v>
      </c>
    </row>
    <row r="5377" spans="1:8" hidden="1">
      <c r="A5377" s="1"/>
      <c r="B5377" s="1">
        <v>16737</v>
      </c>
      <c r="C5377" s="6">
        <f>DATE(2012,12,31)-560</f>
        <v>40714</v>
      </c>
      <c r="D5377" s="7">
        <v>90.48</v>
      </c>
      <c r="E5377" s="1">
        <v>15</v>
      </c>
      <c r="F5377" s="1">
        <v>1390.49</v>
      </c>
      <c r="G5377" s="7">
        <v>19.989999999999998</v>
      </c>
      <c r="H5377" s="2" t="s">
        <v>1033</v>
      </c>
    </row>
    <row r="5378" spans="1:8" hidden="1">
      <c r="A5378" s="1"/>
      <c r="B5378" s="1">
        <v>17124</v>
      </c>
      <c r="C5378" s="6">
        <f>DATE(2012,12,31)-1163</f>
        <v>40111</v>
      </c>
      <c r="D5378" s="7">
        <v>3.14</v>
      </c>
      <c r="E5378" s="1">
        <v>39</v>
      </c>
      <c r="F5378" s="1">
        <v>128.31</v>
      </c>
      <c r="G5378" s="7">
        <v>1.92</v>
      </c>
      <c r="H5378" s="2" t="s">
        <v>1033</v>
      </c>
    </row>
    <row r="5379" spans="1:8" hidden="1">
      <c r="A5379" s="1"/>
      <c r="B5379" s="1">
        <v>17666</v>
      </c>
      <c r="C5379" s="6">
        <f>DATE(2012,12,31)-845</f>
        <v>40429</v>
      </c>
      <c r="D5379" s="7">
        <v>4</v>
      </c>
      <c r="E5379" s="1">
        <v>19</v>
      </c>
      <c r="F5379" s="1">
        <v>82.56</v>
      </c>
      <c r="G5379" s="7">
        <v>1.3</v>
      </c>
      <c r="H5379" s="2" t="s">
        <v>1033</v>
      </c>
    </row>
    <row r="5380" spans="1:8" hidden="1">
      <c r="A5380" s="1"/>
      <c r="B5380" s="1">
        <v>17666</v>
      </c>
      <c r="C5380" s="6">
        <f>DATE(2012,12,31)-845</f>
        <v>40429</v>
      </c>
      <c r="D5380" s="7">
        <v>12.98</v>
      </c>
      <c r="E5380" s="1">
        <v>11</v>
      </c>
      <c r="F5380" s="1">
        <v>141.07</v>
      </c>
      <c r="G5380" s="7">
        <v>3.14</v>
      </c>
      <c r="H5380" s="2" t="s">
        <v>1033</v>
      </c>
    </row>
    <row r="5381" spans="1:8" hidden="1">
      <c r="A5381" s="1"/>
      <c r="B5381" s="1">
        <v>19075</v>
      </c>
      <c r="C5381" s="6">
        <f>DATE(2012,12,31)-1192</f>
        <v>40082</v>
      </c>
      <c r="D5381" s="7">
        <v>50.98</v>
      </c>
      <c r="E5381" s="1">
        <v>36</v>
      </c>
      <c r="F5381" s="1">
        <v>1841.6</v>
      </c>
      <c r="G5381" s="7">
        <v>6.5</v>
      </c>
      <c r="H5381" s="2" t="s">
        <v>1034</v>
      </c>
    </row>
    <row r="5382" spans="1:8" hidden="1">
      <c r="A5382" s="1"/>
      <c r="B5382" s="1">
        <v>21220</v>
      </c>
      <c r="C5382" s="6">
        <f>DATE(2012,12,31)-9</f>
        <v>41265</v>
      </c>
      <c r="D5382" s="7">
        <v>120.97</v>
      </c>
      <c r="E5382" s="1">
        <v>4</v>
      </c>
      <c r="F5382" s="1">
        <v>476.31</v>
      </c>
      <c r="G5382" s="7">
        <v>26.3</v>
      </c>
      <c r="H5382" s="2" t="s">
        <v>1034</v>
      </c>
    </row>
    <row r="5383" spans="1:8" hidden="1">
      <c r="A5383" s="1"/>
      <c r="B5383" s="1">
        <v>21600</v>
      </c>
      <c r="C5383" s="6">
        <f>DATE(2012,12,31)-1002</f>
        <v>40272</v>
      </c>
      <c r="D5383" s="7">
        <v>10.14</v>
      </c>
      <c r="E5383" s="1">
        <v>17</v>
      </c>
      <c r="F5383" s="1">
        <v>169.48</v>
      </c>
      <c r="G5383" s="7">
        <v>2.27</v>
      </c>
      <c r="H5383" s="2" t="s">
        <v>1033</v>
      </c>
    </row>
    <row r="5384" spans="1:8" hidden="1">
      <c r="A5384" s="1"/>
      <c r="B5384" s="1">
        <v>22117</v>
      </c>
      <c r="C5384" s="6">
        <f>DATE(2012,12,31)-872</f>
        <v>40402</v>
      </c>
      <c r="D5384" s="7">
        <v>35.44</v>
      </c>
      <c r="E5384" s="1">
        <v>16</v>
      </c>
      <c r="F5384" s="1">
        <v>581.52</v>
      </c>
      <c r="G5384" s="7">
        <v>7.5</v>
      </c>
      <c r="H5384" s="2" t="s">
        <v>1033</v>
      </c>
    </row>
    <row r="5385" spans="1:8" hidden="1">
      <c r="A5385" s="1"/>
      <c r="B5385" s="1">
        <v>22117</v>
      </c>
      <c r="C5385" s="6">
        <f>DATE(2012,12,31)-872</f>
        <v>40402</v>
      </c>
      <c r="D5385" s="7">
        <v>3.28</v>
      </c>
      <c r="E5385" s="1">
        <v>5</v>
      </c>
      <c r="F5385" s="1">
        <v>19.170000000000002</v>
      </c>
      <c r="G5385" s="7">
        <v>3.97</v>
      </c>
      <c r="H5385" s="2" t="s">
        <v>1033</v>
      </c>
    </row>
    <row r="5386" spans="1:8" hidden="1">
      <c r="A5386" s="1"/>
      <c r="B5386" s="1">
        <v>22211</v>
      </c>
      <c r="C5386" s="6">
        <f>DATE(2012,12,31)-455</f>
        <v>40819</v>
      </c>
      <c r="D5386" s="7">
        <v>30.98</v>
      </c>
      <c r="E5386" s="1">
        <v>30</v>
      </c>
      <c r="F5386" s="1">
        <v>943.44</v>
      </c>
      <c r="G5386" s="7">
        <v>19.989999999999998</v>
      </c>
      <c r="H5386" s="2" t="s">
        <v>1033</v>
      </c>
    </row>
    <row r="5387" spans="1:8">
      <c r="A5387" s="1"/>
      <c r="B5387" s="1">
        <v>22211</v>
      </c>
      <c r="C5387" s="6">
        <f>DATE(2012,12,31)-455</f>
        <v>40819</v>
      </c>
      <c r="D5387" s="7">
        <v>376.13</v>
      </c>
      <c r="E5387" s="1">
        <v>47</v>
      </c>
      <c r="F5387" s="1">
        <v>14493.84</v>
      </c>
      <c r="G5387" s="7">
        <v>85.63</v>
      </c>
      <c r="H5387" s="2" t="s">
        <v>1035</v>
      </c>
    </row>
    <row r="5388" spans="1:8">
      <c r="A5388" s="1"/>
      <c r="B5388" s="1">
        <v>22404</v>
      </c>
      <c r="C5388" s="6">
        <f>DATE(2012,12,31)-776</f>
        <v>40498</v>
      </c>
      <c r="D5388" s="7">
        <v>218.08</v>
      </c>
      <c r="E5388" s="1">
        <v>35</v>
      </c>
      <c r="F5388" s="1">
        <v>7264.64</v>
      </c>
      <c r="G5388" s="7">
        <v>18.059999999999999</v>
      </c>
      <c r="H5388" s="2" t="s">
        <v>1035</v>
      </c>
    </row>
    <row r="5389" spans="1:8" hidden="1">
      <c r="A5389" s="1"/>
      <c r="B5389" s="1">
        <v>23362</v>
      </c>
      <c r="C5389" s="6">
        <f>DATE(2012,12,31)-857</f>
        <v>40417</v>
      </c>
      <c r="D5389" s="7">
        <v>19.98</v>
      </c>
      <c r="E5389" s="1">
        <v>45</v>
      </c>
      <c r="F5389" s="1">
        <v>852.05</v>
      </c>
      <c r="G5389" s="7">
        <v>10.49</v>
      </c>
      <c r="H5389" s="2" t="s">
        <v>1035</v>
      </c>
    </row>
    <row r="5390" spans="1:8" hidden="1">
      <c r="A5390" s="1"/>
      <c r="B5390" s="1">
        <v>23399</v>
      </c>
      <c r="C5390" s="6">
        <f>DATE(2012,12,31)-733</f>
        <v>40541</v>
      </c>
      <c r="D5390" s="7">
        <v>13.48</v>
      </c>
      <c r="E5390" s="1">
        <v>14</v>
      </c>
      <c r="F5390" s="1">
        <v>209.3</v>
      </c>
      <c r="G5390" s="7">
        <v>4.51</v>
      </c>
      <c r="H5390" s="2" t="s">
        <v>1033</v>
      </c>
    </row>
    <row r="5391" spans="1:8" hidden="1">
      <c r="A5391" s="1"/>
      <c r="B5391" s="1">
        <v>23781</v>
      </c>
      <c r="C5391" s="6">
        <f>DATE(2012,12,31)-427</f>
        <v>40847</v>
      </c>
      <c r="D5391" s="7">
        <v>6.48</v>
      </c>
      <c r="E5391" s="1">
        <v>30</v>
      </c>
      <c r="F5391" s="1">
        <v>200.24</v>
      </c>
      <c r="G5391" s="7">
        <v>5.84</v>
      </c>
      <c r="H5391" s="2" t="s">
        <v>1033</v>
      </c>
    </row>
    <row r="5392" spans="1:8">
      <c r="A5392" s="1"/>
      <c r="B5392" s="1">
        <v>23812</v>
      </c>
      <c r="C5392" s="6">
        <f>DATE(2012,12,31)-157</f>
        <v>41117</v>
      </c>
      <c r="D5392" s="7">
        <v>200.97</v>
      </c>
      <c r="E5392" s="1">
        <v>32</v>
      </c>
      <c r="F5392" s="1">
        <v>5845.82</v>
      </c>
      <c r="G5392" s="7">
        <v>15.59</v>
      </c>
      <c r="H5392" s="2" t="s">
        <v>1034</v>
      </c>
    </row>
    <row r="5393" spans="1:8" hidden="1">
      <c r="A5393" s="1"/>
      <c r="B5393" s="1">
        <v>24199</v>
      </c>
      <c r="C5393" s="6">
        <f>DATE(2012,12,31)-1294</f>
        <v>39980</v>
      </c>
      <c r="D5393" s="7">
        <v>40.479999999999997</v>
      </c>
      <c r="E5393" s="1">
        <v>16</v>
      </c>
      <c r="F5393" s="1">
        <v>706.53</v>
      </c>
      <c r="G5393" s="7">
        <v>19.989999999999998</v>
      </c>
      <c r="H5393" s="2" t="s">
        <v>1034</v>
      </c>
    </row>
    <row r="5394" spans="1:8" hidden="1">
      <c r="A5394" s="1"/>
      <c r="B5394" s="1">
        <v>25155</v>
      </c>
      <c r="C5394" s="6">
        <f>DATE(2012,12,31)-1076</f>
        <v>40198</v>
      </c>
      <c r="D5394" s="7">
        <v>19.940000000000001</v>
      </c>
      <c r="E5394" s="1">
        <v>48</v>
      </c>
      <c r="F5394" s="1">
        <v>1038.99</v>
      </c>
      <c r="G5394" s="7">
        <v>14.87</v>
      </c>
      <c r="H5394" s="2" t="s">
        <v>1035</v>
      </c>
    </row>
    <row r="5395" spans="1:8" hidden="1">
      <c r="A5395" s="1"/>
      <c r="B5395" s="1">
        <v>25155</v>
      </c>
      <c r="C5395" s="6">
        <f>DATE(2012,12,31)-1076</f>
        <v>40198</v>
      </c>
      <c r="D5395" s="7">
        <v>6.69</v>
      </c>
      <c r="E5395" s="1">
        <v>17</v>
      </c>
      <c r="F5395" s="1">
        <v>114.01</v>
      </c>
      <c r="G5395" s="7">
        <v>3.1</v>
      </c>
      <c r="H5395" s="2" t="s">
        <v>1033</v>
      </c>
    </row>
    <row r="5396" spans="1:8" hidden="1">
      <c r="A5396" s="1"/>
      <c r="B5396" s="1">
        <v>25155</v>
      </c>
      <c r="C5396" s="6">
        <f>DATE(2012,12,31)-1076</f>
        <v>40198</v>
      </c>
      <c r="D5396" s="7">
        <v>4.9800000000000004</v>
      </c>
      <c r="E5396" s="1">
        <v>3</v>
      </c>
      <c r="F5396" s="1">
        <v>30.37</v>
      </c>
      <c r="G5396" s="7">
        <v>5.49</v>
      </c>
      <c r="H5396" s="2" t="s">
        <v>1033</v>
      </c>
    </row>
    <row r="5397" spans="1:8" hidden="1">
      <c r="A5397" s="1"/>
      <c r="B5397" s="1">
        <v>26084</v>
      </c>
      <c r="C5397" s="6">
        <f>DATE(2012,12,31)-76</f>
        <v>41198</v>
      </c>
      <c r="D5397" s="7">
        <v>6.68</v>
      </c>
      <c r="E5397" s="1">
        <v>33</v>
      </c>
      <c r="F5397" s="1">
        <v>228.82</v>
      </c>
      <c r="G5397" s="7">
        <v>7.3</v>
      </c>
      <c r="H5397" s="2" t="s">
        <v>1033</v>
      </c>
    </row>
    <row r="5398" spans="1:8" hidden="1">
      <c r="A5398" s="1"/>
      <c r="B5398" s="1">
        <v>26146</v>
      </c>
      <c r="C5398" s="6">
        <f>DATE(2012,12,31)-1177</f>
        <v>40097</v>
      </c>
      <c r="D5398" s="7">
        <v>104.65</v>
      </c>
      <c r="E5398" s="1">
        <v>13</v>
      </c>
      <c r="F5398" s="1">
        <v>1351.76</v>
      </c>
      <c r="G5398" s="7">
        <v>18.93</v>
      </c>
      <c r="H5398" s="2" t="s">
        <v>1033</v>
      </c>
    </row>
    <row r="5399" spans="1:8" hidden="1">
      <c r="A5399" s="1"/>
      <c r="B5399" s="1">
        <v>26146</v>
      </c>
      <c r="C5399" s="6">
        <f>DATE(2012,12,31)-1177</f>
        <v>40097</v>
      </c>
      <c r="D5399" s="7">
        <v>11.66</v>
      </c>
      <c r="E5399" s="1">
        <v>49</v>
      </c>
      <c r="F5399" s="1">
        <v>595.4</v>
      </c>
      <c r="G5399" s="7">
        <v>7.95</v>
      </c>
      <c r="H5399" s="2" t="s">
        <v>1033</v>
      </c>
    </row>
    <row r="5400" spans="1:8">
      <c r="A5400" s="1"/>
      <c r="B5400" s="1">
        <v>26529</v>
      </c>
      <c r="C5400" s="6">
        <f>DATE(2012,12,31)-703</f>
        <v>40571</v>
      </c>
      <c r="D5400" s="7">
        <v>297.64</v>
      </c>
      <c r="E5400" s="1">
        <v>41</v>
      </c>
      <c r="F5400" s="1">
        <v>12125.14</v>
      </c>
      <c r="G5400" s="7">
        <v>14.7</v>
      </c>
      <c r="H5400" s="2" t="s">
        <v>1034</v>
      </c>
    </row>
    <row r="5401" spans="1:8" hidden="1">
      <c r="A5401" s="1"/>
      <c r="B5401" s="1">
        <v>26693</v>
      </c>
      <c r="C5401" s="6">
        <f>DATE(2012,12,31)-863</f>
        <v>40411</v>
      </c>
      <c r="D5401" s="7">
        <v>55.99</v>
      </c>
      <c r="E5401" s="1">
        <v>44</v>
      </c>
      <c r="F5401" s="1">
        <v>2094.9779999999996</v>
      </c>
      <c r="G5401" s="7">
        <v>1.25</v>
      </c>
      <c r="H5401" s="2" t="s">
        <v>1034</v>
      </c>
    </row>
    <row r="5402" spans="1:8" hidden="1">
      <c r="A5402" s="1"/>
      <c r="B5402" s="1">
        <v>26948</v>
      </c>
      <c r="C5402" s="6">
        <f>DATE(2012,12,31)-405</f>
        <v>40869</v>
      </c>
      <c r="D5402" s="7">
        <v>7.3</v>
      </c>
      <c r="E5402" s="1">
        <v>38</v>
      </c>
      <c r="F5402" s="1">
        <v>273.89</v>
      </c>
      <c r="G5402" s="7">
        <v>7.72</v>
      </c>
      <c r="H5402" s="2" t="s">
        <v>1033</v>
      </c>
    </row>
    <row r="5403" spans="1:8" hidden="1">
      <c r="A5403" s="1"/>
      <c r="B5403" s="1">
        <v>26951</v>
      </c>
      <c r="C5403" s="6">
        <f>DATE(2012,12,31)-998</f>
        <v>40276</v>
      </c>
      <c r="D5403" s="7">
        <v>150.97999999999999</v>
      </c>
      <c r="E5403" s="1">
        <v>3</v>
      </c>
      <c r="F5403" s="1">
        <v>451.81</v>
      </c>
      <c r="G5403" s="7">
        <v>13.99</v>
      </c>
      <c r="H5403" s="2" t="s">
        <v>1034</v>
      </c>
    </row>
    <row r="5404" spans="1:8" hidden="1">
      <c r="A5404" s="1"/>
      <c r="B5404" s="1">
        <v>27141</v>
      </c>
      <c r="C5404" s="6">
        <f>DATE(2012,12,31)-1061</f>
        <v>40213</v>
      </c>
      <c r="D5404" s="7">
        <v>19.04</v>
      </c>
      <c r="E5404" s="1">
        <v>25</v>
      </c>
      <c r="F5404" s="1">
        <v>495.8</v>
      </c>
      <c r="G5404" s="7">
        <v>6.38</v>
      </c>
      <c r="H5404" s="2" t="s">
        <v>1035</v>
      </c>
    </row>
    <row r="5405" spans="1:8" hidden="1">
      <c r="A5405" s="1"/>
      <c r="B5405" s="1">
        <v>27141</v>
      </c>
      <c r="C5405" s="6">
        <f>DATE(2012,12,31)-1061</f>
        <v>40213</v>
      </c>
      <c r="D5405" s="7">
        <v>59.76</v>
      </c>
      <c r="E5405" s="1">
        <v>28</v>
      </c>
      <c r="F5405" s="1">
        <v>1645.51</v>
      </c>
      <c r="G5405" s="7">
        <v>9.7100000000000009</v>
      </c>
      <c r="H5405" s="2" t="s">
        <v>1033</v>
      </c>
    </row>
    <row r="5406" spans="1:8" hidden="1">
      <c r="A5406" s="1"/>
      <c r="B5406" s="1">
        <v>27302</v>
      </c>
      <c r="C5406" s="6">
        <f>DATE(2012,12,31)-110</f>
        <v>41164</v>
      </c>
      <c r="D5406" s="7">
        <v>13.79</v>
      </c>
      <c r="E5406" s="1">
        <v>16</v>
      </c>
      <c r="F5406" s="1">
        <v>237.54</v>
      </c>
      <c r="G5406" s="7">
        <v>8.7799999999999994</v>
      </c>
      <c r="H5406" s="2" t="s">
        <v>1035</v>
      </c>
    </row>
    <row r="5407" spans="1:8" hidden="1">
      <c r="A5407" s="1"/>
      <c r="B5407" s="1">
        <v>27302</v>
      </c>
      <c r="C5407" s="6">
        <f>DATE(2012,12,31)-110</f>
        <v>41164</v>
      </c>
      <c r="D5407" s="7">
        <v>48.91</v>
      </c>
      <c r="E5407" s="1">
        <v>3</v>
      </c>
      <c r="F5407" s="1">
        <v>143.5</v>
      </c>
      <c r="G5407" s="7">
        <v>5.81</v>
      </c>
      <c r="H5407" s="2" t="s">
        <v>1033</v>
      </c>
    </row>
    <row r="5408" spans="1:8" hidden="1">
      <c r="A5408" s="1"/>
      <c r="B5408" s="1">
        <v>27426</v>
      </c>
      <c r="C5408" s="6">
        <f>DATE(2012,12,31)-1042</f>
        <v>40232</v>
      </c>
      <c r="D5408" s="7">
        <v>9.99</v>
      </c>
      <c r="E5408" s="1">
        <v>41</v>
      </c>
      <c r="F5408" s="1">
        <v>438.66</v>
      </c>
      <c r="G5408" s="7">
        <v>4.78</v>
      </c>
      <c r="H5408" s="2" t="s">
        <v>1033</v>
      </c>
    </row>
    <row r="5409" spans="1:8" hidden="1">
      <c r="A5409" s="1"/>
      <c r="B5409" s="1">
        <v>27426</v>
      </c>
      <c r="C5409" s="6">
        <f>DATE(2012,12,31)-1042</f>
        <v>40232</v>
      </c>
      <c r="D5409" s="7">
        <v>12.88</v>
      </c>
      <c r="E5409" s="1">
        <v>32</v>
      </c>
      <c r="F5409" s="1">
        <v>416.99</v>
      </c>
      <c r="G5409" s="7">
        <v>4.59</v>
      </c>
      <c r="H5409" s="2" t="s">
        <v>1033</v>
      </c>
    </row>
    <row r="5410" spans="1:8" hidden="1">
      <c r="A5410" s="1"/>
      <c r="B5410" s="1">
        <v>27810</v>
      </c>
      <c r="C5410" s="6">
        <f>DATE(2012,12,31)-1068</f>
        <v>40206</v>
      </c>
      <c r="D5410" s="7">
        <v>6.3</v>
      </c>
      <c r="E5410" s="1">
        <v>32</v>
      </c>
      <c r="F5410" s="1">
        <v>216.51</v>
      </c>
      <c r="G5410" s="7">
        <v>0.5</v>
      </c>
      <c r="H5410" s="2" t="s">
        <v>1033</v>
      </c>
    </row>
    <row r="5411" spans="1:8" hidden="1">
      <c r="A5411" s="1"/>
      <c r="B5411" s="1">
        <v>28674</v>
      </c>
      <c r="C5411" s="6">
        <f>DATE(2012,12,31)-504</f>
        <v>40770</v>
      </c>
      <c r="D5411" s="7">
        <v>5.78</v>
      </c>
      <c r="E5411" s="1">
        <v>26</v>
      </c>
      <c r="F5411" s="1">
        <v>161.96</v>
      </c>
      <c r="G5411" s="7">
        <v>5.67</v>
      </c>
      <c r="H5411" s="2" t="s">
        <v>1033</v>
      </c>
    </row>
    <row r="5412" spans="1:8" hidden="1">
      <c r="A5412" s="1"/>
      <c r="B5412" s="1">
        <v>28742</v>
      </c>
      <c r="C5412" s="6">
        <f>DATE(2012,12,31)-246</f>
        <v>41028</v>
      </c>
      <c r="D5412" s="7">
        <v>16.91</v>
      </c>
      <c r="E5412" s="1">
        <v>35</v>
      </c>
      <c r="F5412" s="1">
        <v>587.91999999999996</v>
      </c>
      <c r="G5412" s="7">
        <v>6.25</v>
      </c>
      <c r="H5412" s="2" t="s">
        <v>1033</v>
      </c>
    </row>
    <row r="5413" spans="1:8" hidden="1">
      <c r="A5413" s="1"/>
      <c r="B5413" s="1">
        <v>28742</v>
      </c>
      <c r="C5413" s="6">
        <f>DATE(2012,12,31)-246</f>
        <v>41028</v>
      </c>
      <c r="D5413" s="7">
        <v>376.13</v>
      </c>
      <c r="E5413" s="1">
        <v>7</v>
      </c>
      <c r="F5413" s="1">
        <v>2171.4639999999999</v>
      </c>
      <c r="G5413" s="7">
        <v>85.63</v>
      </c>
      <c r="H5413" s="2" t="s">
        <v>1035</v>
      </c>
    </row>
    <row r="5414" spans="1:8" hidden="1">
      <c r="A5414" s="1"/>
      <c r="B5414" s="1">
        <v>28772</v>
      </c>
      <c r="C5414" s="6">
        <f>DATE(2012,12,31)-1424</f>
        <v>39850</v>
      </c>
      <c r="D5414" s="7">
        <v>71.37</v>
      </c>
      <c r="E5414" s="1">
        <v>16</v>
      </c>
      <c r="F5414" s="1">
        <v>950.46399999999994</v>
      </c>
      <c r="G5414" s="7">
        <v>69</v>
      </c>
      <c r="H5414" s="2" t="s">
        <v>1035</v>
      </c>
    </row>
    <row r="5415" spans="1:8" hidden="1">
      <c r="A5415" s="1"/>
      <c r="B5415" s="1">
        <v>28772</v>
      </c>
      <c r="C5415" s="6">
        <f>DATE(2012,12,31)-1424</f>
        <v>39850</v>
      </c>
      <c r="D5415" s="7">
        <v>205.99</v>
      </c>
      <c r="E5415" s="1">
        <v>4</v>
      </c>
      <c r="F5415" s="1">
        <v>705.68700000000001</v>
      </c>
      <c r="G5415" s="7">
        <v>8.99</v>
      </c>
      <c r="H5415" s="2" t="s">
        <v>1034</v>
      </c>
    </row>
    <row r="5416" spans="1:8" hidden="1">
      <c r="A5416" s="1"/>
      <c r="B5416" s="1">
        <v>29152</v>
      </c>
      <c r="C5416" s="6">
        <f>DATE(2012,12,31)-527</f>
        <v>40747</v>
      </c>
      <c r="D5416" s="7">
        <v>17.48</v>
      </c>
      <c r="E5416" s="1">
        <v>3</v>
      </c>
      <c r="F5416" s="1">
        <v>58.63</v>
      </c>
      <c r="G5416" s="7">
        <v>1.99</v>
      </c>
      <c r="H5416" s="2" t="s">
        <v>1034</v>
      </c>
    </row>
    <row r="5417" spans="1:8" hidden="1">
      <c r="A5417" s="1"/>
      <c r="B5417" s="1">
        <v>29152</v>
      </c>
      <c r="C5417" s="6">
        <f>DATE(2012,12,31)-527</f>
        <v>40747</v>
      </c>
      <c r="D5417" s="7">
        <v>6.98</v>
      </c>
      <c r="E5417" s="1">
        <v>13</v>
      </c>
      <c r="F5417" s="1">
        <v>94.99</v>
      </c>
      <c r="G5417" s="7">
        <v>9.69</v>
      </c>
      <c r="H5417" s="2" t="s">
        <v>1033</v>
      </c>
    </row>
    <row r="5418" spans="1:8" hidden="1">
      <c r="A5418" s="1"/>
      <c r="B5418" s="1">
        <v>29639</v>
      </c>
      <c r="C5418" s="6">
        <f>DATE(2012,12,31)-624</f>
        <v>40650</v>
      </c>
      <c r="D5418" s="7">
        <v>2.6</v>
      </c>
      <c r="E5418" s="1">
        <v>8</v>
      </c>
      <c r="F5418" s="1">
        <v>22.37</v>
      </c>
      <c r="G5418" s="7">
        <v>2.4</v>
      </c>
      <c r="H5418" s="2" t="s">
        <v>1033</v>
      </c>
    </row>
    <row r="5419" spans="1:8">
      <c r="A5419" s="1"/>
      <c r="B5419" s="1">
        <v>30407</v>
      </c>
      <c r="C5419" s="6">
        <f>DATE(2012,12,31)-1354</f>
        <v>39920</v>
      </c>
      <c r="D5419" s="7">
        <v>419.19</v>
      </c>
      <c r="E5419" s="1">
        <v>41</v>
      </c>
      <c r="F5419" s="1">
        <v>17853.64</v>
      </c>
      <c r="G5419" s="7">
        <v>19.989999999999998</v>
      </c>
      <c r="H5419" s="2" t="s">
        <v>1033</v>
      </c>
    </row>
    <row r="5420" spans="1:8" hidden="1">
      <c r="A5420" s="1"/>
      <c r="B5420" s="1">
        <v>31175</v>
      </c>
      <c r="C5420" s="6">
        <f>DATE(2012,12,31)-1192</f>
        <v>40082</v>
      </c>
      <c r="D5420" s="7">
        <v>19.98</v>
      </c>
      <c r="E5420" s="1">
        <v>26</v>
      </c>
      <c r="F5420" s="1">
        <v>539.66</v>
      </c>
      <c r="G5420" s="7">
        <v>5.97</v>
      </c>
      <c r="H5420" s="2" t="s">
        <v>1033</v>
      </c>
    </row>
    <row r="5421" spans="1:8">
      <c r="A5421" s="1"/>
      <c r="B5421" s="1">
        <v>32455</v>
      </c>
      <c r="C5421" s="6">
        <f>DATE(2012,12,31)-830</f>
        <v>40444</v>
      </c>
      <c r="D5421" s="7">
        <v>99.99</v>
      </c>
      <c r="E5421" s="1">
        <v>43</v>
      </c>
      <c r="F5421" s="1">
        <v>4620.53</v>
      </c>
      <c r="G5421" s="7">
        <v>19.989999999999998</v>
      </c>
      <c r="H5421" s="2" t="s">
        <v>1034</v>
      </c>
    </row>
    <row r="5422" spans="1:8">
      <c r="A5422" s="1"/>
      <c r="B5422" s="1">
        <v>32484</v>
      </c>
      <c r="C5422" s="6">
        <f>DATE(2012,12,31)-696</f>
        <v>40578</v>
      </c>
      <c r="D5422" s="7">
        <v>300.98</v>
      </c>
      <c r="E5422" s="1">
        <v>9</v>
      </c>
      <c r="F5422" s="1">
        <v>2502.67</v>
      </c>
      <c r="G5422" s="7">
        <v>64.73</v>
      </c>
      <c r="H5422" s="2" t="s">
        <v>1035</v>
      </c>
    </row>
    <row r="5423" spans="1:8">
      <c r="A5423" s="1"/>
      <c r="B5423" s="1">
        <v>34402</v>
      </c>
      <c r="C5423" s="6">
        <f>DATE(2012,12,31)-974</f>
        <v>40300</v>
      </c>
      <c r="D5423" s="7">
        <v>80.98</v>
      </c>
      <c r="E5423" s="1">
        <v>38</v>
      </c>
      <c r="F5423" s="1">
        <v>3016.85</v>
      </c>
      <c r="G5423" s="7">
        <v>35</v>
      </c>
      <c r="H5423" s="2" t="s">
        <v>1033</v>
      </c>
    </row>
    <row r="5424" spans="1:8" hidden="1">
      <c r="A5424" s="1"/>
      <c r="B5424" s="1">
        <v>34402</v>
      </c>
      <c r="C5424" s="6">
        <f>DATE(2012,12,31)-974</f>
        <v>40300</v>
      </c>
      <c r="D5424" s="7">
        <v>3.15</v>
      </c>
      <c r="E5424" s="1">
        <v>11</v>
      </c>
      <c r="F5424" s="1">
        <v>48.5</v>
      </c>
      <c r="G5424" s="7">
        <v>0.5</v>
      </c>
      <c r="H5424" s="2" t="s">
        <v>1033</v>
      </c>
    </row>
    <row r="5425" spans="1:8">
      <c r="A5425" s="1"/>
      <c r="B5425" s="1">
        <v>34723</v>
      </c>
      <c r="C5425" s="6">
        <f>DATE(2012,12,31)-22</f>
        <v>41252</v>
      </c>
      <c r="D5425" s="7">
        <v>1500.97</v>
      </c>
      <c r="E5425" s="1">
        <v>4</v>
      </c>
      <c r="F5425" s="1">
        <v>6095.14</v>
      </c>
      <c r="G5425" s="7">
        <v>29.7</v>
      </c>
      <c r="H5425" s="2" t="s">
        <v>1034</v>
      </c>
    </row>
    <row r="5426" spans="1:8">
      <c r="A5426" s="1"/>
      <c r="B5426" s="1">
        <v>34723</v>
      </c>
      <c r="C5426" s="6">
        <f>DATE(2012,12,31)-22</f>
        <v>41252</v>
      </c>
      <c r="D5426" s="7">
        <v>80.97</v>
      </c>
      <c r="E5426" s="1">
        <v>46</v>
      </c>
      <c r="F5426" s="1">
        <v>3776.28</v>
      </c>
      <c r="G5426" s="7">
        <v>30.06</v>
      </c>
      <c r="H5426" s="2" t="s">
        <v>1034</v>
      </c>
    </row>
    <row r="5427" spans="1:8" hidden="1">
      <c r="A5427" s="1"/>
      <c r="B5427" s="1">
        <v>34723</v>
      </c>
      <c r="C5427" s="6">
        <f>DATE(2012,12,31)-22</f>
        <v>41252</v>
      </c>
      <c r="D5427" s="7">
        <v>65.989999999999995</v>
      </c>
      <c r="E5427" s="1">
        <v>29</v>
      </c>
      <c r="F5427" s="1">
        <v>1487.8995</v>
      </c>
      <c r="G5427" s="7">
        <v>8.99</v>
      </c>
      <c r="H5427" s="2" t="s">
        <v>1034</v>
      </c>
    </row>
    <row r="5428" spans="1:8" hidden="1">
      <c r="A5428" s="1"/>
      <c r="B5428" s="1">
        <v>34757</v>
      </c>
      <c r="C5428" s="6">
        <f>DATE(2012,12,31)-217</f>
        <v>41057</v>
      </c>
      <c r="D5428" s="7">
        <v>6.48</v>
      </c>
      <c r="E5428" s="1">
        <v>40</v>
      </c>
      <c r="F5428" s="1">
        <v>250.6</v>
      </c>
      <c r="G5428" s="7">
        <v>6.22</v>
      </c>
      <c r="H5428" s="2" t="s">
        <v>1033</v>
      </c>
    </row>
    <row r="5429" spans="1:8" hidden="1">
      <c r="A5429" s="1"/>
      <c r="B5429" s="1">
        <v>34913</v>
      </c>
      <c r="C5429" s="6">
        <f>DATE(2012,12,31)-405</f>
        <v>40869</v>
      </c>
      <c r="D5429" s="7">
        <v>6.81</v>
      </c>
      <c r="E5429" s="1">
        <v>15</v>
      </c>
      <c r="F5429" s="1">
        <v>107.63</v>
      </c>
      <c r="G5429" s="7">
        <v>5.48</v>
      </c>
      <c r="H5429" s="2" t="s">
        <v>1033</v>
      </c>
    </row>
    <row r="5430" spans="1:8" hidden="1">
      <c r="A5430" s="1"/>
      <c r="B5430" s="1">
        <v>35136</v>
      </c>
      <c r="C5430" s="6">
        <f>DATE(2012,12,31)-1180</f>
        <v>40094</v>
      </c>
      <c r="D5430" s="7">
        <v>2.94</v>
      </c>
      <c r="E5430" s="1">
        <v>23</v>
      </c>
      <c r="F5430" s="1">
        <v>68.73</v>
      </c>
      <c r="G5430" s="7">
        <v>0.81</v>
      </c>
      <c r="H5430" s="2" t="s">
        <v>1033</v>
      </c>
    </row>
    <row r="5431" spans="1:8">
      <c r="A5431" s="1"/>
      <c r="B5431" s="1">
        <v>35299</v>
      </c>
      <c r="C5431" s="6">
        <f>DATE(2012,12,31)-143</f>
        <v>41131</v>
      </c>
      <c r="D5431" s="7">
        <v>99.99</v>
      </c>
      <c r="E5431" s="1">
        <v>41</v>
      </c>
      <c r="F5431" s="1">
        <v>4359</v>
      </c>
      <c r="G5431" s="7">
        <v>19.989999999999998</v>
      </c>
      <c r="H5431" s="2" t="s">
        <v>1034</v>
      </c>
    </row>
    <row r="5432" spans="1:8">
      <c r="A5432" s="1"/>
      <c r="B5432" s="1">
        <v>36676</v>
      </c>
      <c r="C5432" s="6">
        <f>DATE(2012,12,31)-494</f>
        <v>40780</v>
      </c>
      <c r="D5432" s="7">
        <v>100.97</v>
      </c>
      <c r="E5432" s="1">
        <v>32</v>
      </c>
      <c r="F5432" s="1">
        <v>3046.01</v>
      </c>
      <c r="G5432" s="7">
        <v>14</v>
      </c>
      <c r="H5432" s="2" t="s">
        <v>1034</v>
      </c>
    </row>
    <row r="5433" spans="1:8" hidden="1">
      <c r="A5433" s="1"/>
      <c r="B5433" s="1">
        <v>36676</v>
      </c>
      <c r="C5433" s="6">
        <f>DATE(2012,12,31)-494</f>
        <v>40780</v>
      </c>
      <c r="D5433" s="7">
        <v>22.84</v>
      </c>
      <c r="E5433" s="1">
        <v>15</v>
      </c>
      <c r="F5433" s="1">
        <v>353.52</v>
      </c>
      <c r="G5433" s="7">
        <v>8.18</v>
      </c>
      <c r="H5433" s="2" t="s">
        <v>1033</v>
      </c>
    </row>
    <row r="5434" spans="1:8" hidden="1">
      <c r="A5434" s="1"/>
      <c r="B5434" s="1">
        <v>36708</v>
      </c>
      <c r="C5434" s="6">
        <f>DATE(2012,12,31)-469</f>
        <v>40805</v>
      </c>
      <c r="D5434" s="7">
        <v>12.99</v>
      </c>
      <c r="E5434" s="1">
        <v>46</v>
      </c>
      <c r="F5434" s="1">
        <v>636.5</v>
      </c>
      <c r="G5434" s="7">
        <v>9.44</v>
      </c>
      <c r="H5434" s="2" t="s">
        <v>1034</v>
      </c>
    </row>
    <row r="5435" spans="1:8">
      <c r="A5435" s="1"/>
      <c r="B5435" s="1">
        <v>36708</v>
      </c>
      <c r="C5435" s="6">
        <f>DATE(2012,12,31)-469</f>
        <v>40805</v>
      </c>
      <c r="D5435" s="7">
        <v>125.99</v>
      </c>
      <c r="E5435" s="1">
        <v>25</v>
      </c>
      <c r="F5435" s="1">
        <v>2614.3705</v>
      </c>
      <c r="G5435" s="7">
        <v>7.69</v>
      </c>
      <c r="H5435" s="2" t="s">
        <v>1034</v>
      </c>
    </row>
    <row r="5436" spans="1:8">
      <c r="A5436" s="1"/>
      <c r="B5436" s="1">
        <v>36835</v>
      </c>
      <c r="C5436" s="6">
        <f>DATE(2012,12,31)-1168</f>
        <v>40106</v>
      </c>
      <c r="D5436" s="7">
        <v>315.98</v>
      </c>
      <c r="E5436" s="1">
        <v>39</v>
      </c>
      <c r="F5436" s="1">
        <v>12073.06</v>
      </c>
      <c r="G5436" s="7">
        <v>19.989999999999998</v>
      </c>
      <c r="H5436" s="2" t="s">
        <v>1033</v>
      </c>
    </row>
    <row r="5437" spans="1:8">
      <c r="A5437" s="1"/>
      <c r="B5437" s="1">
        <v>36835</v>
      </c>
      <c r="C5437" s="6">
        <f>DATE(2012,12,31)-1168</f>
        <v>40106</v>
      </c>
      <c r="D5437" s="7">
        <v>276.2</v>
      </c>
      <c r="E5437" s="1">
        <v>25</v>
      </c>
      <c r="F5437" s="1">
        <v>6685.05</v>
      </c>
      <c r="G5437" s="7">
        <v>24.49</v>
      </c>
      <c r="H5437" s="2" t="s">
        <v>1035</v>
      </c>
    </row>
    <row r="5438" spans="1:8" hidden="1">
      <c r="A5438" s="1"/>
      <c r="B5438" s="1">
        <v>36835</v>
      </c>
      <c r="C5438" s="6">
        <f>DATE(2012,12,31)-1168</f>
        <v>40106</v>
      </c>
      <c r="D5438" s="7">
        <v>63.94</v>
      </c>
      <c r="E5438" s="1">
        <v>18</v>
      </c>
      <c r="F5438" s="1">
        <v>1175.53</v>
      </c>
      <c r="G5438" s="7">
        <v>14.48</v>
      </c>
      <c r="H5438" s="2" t="s">
        <v>1035</v>
      </c>
    </row>
    <row r="5439" spans="1:8" hidden="1">
      <c r="A5439" s="1"/>
      <c r="B5439" s="1">
        <v>37127</v>
      </c>
      <c r="C5439" s="6">
        <f>DATE(2012,12,31)-821</f>
        <v>40453</v>
      </c>
      <c r="D5439" s="7">
        <v>9.11</v>
      </c>
      <c r="E5439" s="1">
        <v>19</v>
      </c>
      <c r="F5439" s="1">
        <v>178.44</v>
      </c>
      <c r="G5439" s="7">
        <v>2.15</v>
      </c>
      <c r="H5439" s="2" t="s">
        <v>1033</v>
      </c>
    </row>
    <row r="5440" spans="1:8" hidden="1">
      <c r="A5440" s="1"/>
      <c r="B5440" s="1">
        <v>37667</v>
      </c>
      <c r="C5440" s="6">
        <f>DATE(2012,12,31)-395</f>
        <v>40879</v>
      </c>
      <c r="D5440" s="7">
        <v>14.48</v>
      </c>
      <c r="E5440" s="1">
        <v>31</v>
      </c>
      <c r="F5440" s="1">
        <v>472.35</v>
      </c>
      <c r="G5440" s="7">
        <v>6.46</v>
      </c>
      <c r="H5440" s="2" t="s">
        <v>1033</v>
      </c>
    </row>
    <row r="5441" spans="1:8" hidden="1">
      <c r="A5441" s="1"/>
      <c r="B5441" s="1">
        <v>37825</v>
      </c>
      <c r="C5441" s="6">
        <f>DATE(2012,12,31)-1258</f>
        <v>40016</v>
      </c>
      <c r="D5441" s="7">
        <v>11.97</v>
      </c>
      <c r="E5441" s="1">
        <v>44</v>
      </c>
      <c r="F5441" s="1">
        <v>505.01</v>
      </c>
      <c r="G5441" s="7">
        <v>4.9800000000000004</v>
      </c>
      <c r="H5441" s="2" t="s">
        <v>1033</v>
      </c>
    </row>
    <row r="5442" spans="1:8" hidden="1">
      <c r="A5442" s="1"/>
      <c r="B5442" s="1">
        <v>37825</v>
      </c>
      <c r="C5442" s="6">
        <f>DATE(2012,12,31)-1258</f>
        <v>40016</v>
      </c>
      <c r="D5442" s="7">
        <v>6.98</v>
      </c>
      <c r="E5442" s="1">
        <v>41</v>
      </c>
      <c r="F5442" s="1">
        <v>286.75</v>
      </c>
      <c r="G5442" s="7">
        <v>1.6</v>
      </c>
      <c r="H5442" s="2" t="s">
        <v>1033</v>
      </c>
    </row>
    <row r="5443" spans="1:8" hidden="1">
      <c r="A5443" s="1"/>
      <c r="B5443" s="1">
        <v>37861</v>
      </c>
      <c r="C5443" s="6">
        <f>DATE(2012,12,31)-369</f>
        <v>40905</v>
      </c>
      <c r="D5443" s="7">
        <v>30.98</v>
      </c>
      <c r="E5443" s="1">
        <v>32</v>
      </c>
      <c r="F5443" s="1">
        <v>980.07</v>
      </c>
      <c r="G5443" s="7">
        <v>5.76</v>
      </c>
      <c r="H5443" s="2" t="s">
        <v>1033</v>
      </c>
    </row>
    <row r="5444" spans="1:8" hidden="1">
      <c r="A5444" s="1"/>
      <c r="B5444" s="1">
        <v>37926</v>
      </c>
      <c r="C5444" s="6">
        <f>DATE(2012,12,31)-1210</f>
        <v>40064</v>
      </c>
      <c r="D5444" s="7">
        <v>11.55</v>
      </c>
      <c r="E5444" s="1">
        <v>31</v>
      </c>
      <c r="F5444" s="1">
        <v>353.25</v>
      </c>
      <c r="G5444" s="7">
        <v>2.36</v>
      </c>
      <c r="H5444" s="2" t="s">
        <v>1033</v>
      </c>
    </row>
    <row r="5445" spans="1:8" hidden="1">
      <c r="A5445" s="1"/>
      <c r="B5445" s="1">
        <v>38304</v>
      </c>
      <c r="C5445" s="6">
        <f>DATE(2012,12,31)-650</f>
        <v>40624</v>
      </c>
      <c r="D5445" s="7">
        <v>3.58</v>
      </c>
      <c r="E5445" s="1">
        <v>7</v>
      </c>
      <c r="F5445" s="1">
        <v>30.1</v>
      </c>
      <c r="G5445" s="7">
        <v>5.47</v>
      </c>
      <c r="H5445" s="2" t="s">
        <v>1033</v>
      </c>
    </row>
    <row r="5446" spans="1:8">
      <c r="A5446" s="1"/>
      <c r="B5446" s="1">
        <v>38978</v>
      </c>
      <c r="C5446" s="6">
        <f>DATE(2012,12,31)-1246</f>
        <v>40028</v>
      </c>
      <c r="D5446" s="7">
        <v>180.98</v>
      </c>
      <c r="E5446" s="1">
        <v>24</v>
      </c>
      <c r="F5446" s="1">
        <v>4547.26</v>
      </c>
      <c r="G5446" s="7">
        <v>30</v>
      </c>
      <c r="H5446" s="2" t="s">
        <v>1035</v>
      </c>
    </row>
    <row r="5447" spans="1:8" hidden="1">
      <c r="A5447" s="1"/>
      <c r="B5447" s="1">
        <v>39267</v>
      </c>
      <c r="C5447" s="6">
        <f>DATE(2012,12,31)-1078</f>
        <v>40196</v>
      </c>
      <c r="D5447" s="7">
        <v>17.78</v>
      </c>
      <c r="E5447" s="1">
        <v>26</v>
      </c>
      <c r="F5447" s="1">
        <v>430.33</v>
      </c>
      <c r="G5447" s="7">
        <v>5.03</v>
      </c>
      <c r="H5447" s="2" t="s">
        <v>1035</v>
      </c>
    </row>
    <row r="5448" spans="1:8" hidden="1">
      <c r="A5448" s="1"/>
      <c r="B5448" s="1">
        <v>39267</v>
      </c>
      <c r="C5448" s="6">
        <f>DATE(2012,12,31)-1078</f>
        <v>40196</v>
      </c>
      <c r="D5448" s="7">
        <v>28.28</v>
      </c>
      <c r="E5448" s="1">
        <v>46</v>
      </c>
      <c r="F5448" s="1">
        <v>1221.47</v>
      </c>
      <c r="G5448" s="7">
        <v>13.99</v>
      </c>
      <c r="H5448" s="2" t="s">
        <v>1033</v>
      </c>
    </row>
    <row r="5449" spans="1:8" hidden="1">
      <c r="A5449" s="1"/>
      <c r="B5449" s="1">
        <v>40772</v>
      </c>
      <c r="C5449" s="6">
        <f>DATE(2012,12,31)-322</f>
        <v>40952</v>
      </c>
      <c r="D5449" s="7">
        <v>7.89</v>
      </c>
      <c r="E5449" s="1">
        <v>15</v>
      </c>
      <c r="F5449" s="1">
        <v>128.27000000000001</v>
      </c>
      <c r="G5449" s="7">
        <v>2.82</v>
      </c>
      <c r="H5449" s="2" t="s">
        <v>1033</v>
      </c>
    </row>
    <row r="5450" spans="1:8" hidden="1">
      <c r="A5450" s="1"/>
      <c r="B5450" s="1">
        <v>40928</v>
      </c>
      <c r="C5450" s="6">
        <f>DATE(2012,12,31)-1206</f>
        <v>40068</v>
      </c>
      <c r="D5450" s="7">
        <v>85.99</v>
      </c>
      <c r="E5450" s="1">
        <v>4</v>
      </c>
      <c r="F5450" s="1">
        <v>292.34050000000002</v>
      </c>
      <c r="G5450" s="7">
        <v>0.99</v>
      </c>
      <c r="H5450" s="2" t="s">
        <v>1034</v>
      </c>
    </row>
    <row r="5451" spans="1:8" hidden="1">
      <c r="A5451" s="1"/>
      <c r="B5451" s="1">
        <v>41216</v>
      </c>
      <c r="C5451" s="6">
        <f>DATE(2012,12,31)-1279</f>
        <v>39995</v>
      </c>
      <c r="D5451" s="7">
        <v>29.17</v>
      </c>
      <c r="E5451" s="1">
        <v>8</v>
      </c>
      <c r="F5451" s="1">
        <v>253.26</v>
      </c>
      <c r="G5451" s="7">
        <v>6.27</v>
      </c>
      <c r="H5451" s="2" t="s">
        <v>1033</v>
      </c>
    </row>
    <row r="5452" spans="1:8">
      <c r="A5452" s="1"/>
      <c r="B5452" s="1">
        <v>41216</v>
      </c>
      <c r="C5452" s="6">
        <f>DATE(2012,12,31)-1279</f>
        <v>39995</v>
      </c>
      <c r="D5452" s="7">
        <v>179.29</v>
      </c>
      <c r="E5452" s="1">
        <v>45</v>
      </c>
      <c r="F5452" s="1">
        <v>6865.0720000000001</v>
      </c>
      <c r="G5452" s="7">
        <v>29.21</v>
      </c>
      <c r="H5452" s="2" t="s">
        <v>1035</v>
      </c>
    </row>
    <row r="5453" spans="1:8">
      <c r="A5453" s="1"/>
      <c r="B5453" s="1">
        <v>42310</v>
      </c>
      <c r="C5453" s="6">
        <f>DATE(2012,12,31)-1259</f>
        <v>40015</v>
      </c>
      <c r="D5453" s="7">
        <v>205.99</v>
      </c>
      <c r="E5453" s="1">
        <v>20</v>
      </c>
      <c r="F5453" s="1">
        <v>3361.7584999999999</v>
      </c>
      <c r="G5453" s="7">
        <v>8.99</v>
      </c>
      <c r="H5453" s="2" t="s">
        <v>1034</v>
      </c>
    </row>
    <row r="5454" spans="1:8" hidden="1">
      <c r="A5454" s="1"/>
      <c r="B5454" s="1">
        <v>42403</v>
      </c>
      <c r="C5454" s="6">
        <f>DATE(2012,12,31)-1290</f>
        <v>39984</v>
      </c>
      <c r="D5454" s="7">
        <v>3.08</v>
      </c>
      <c r="E5454" s="1">
        <v>38</v>
      </c>
      <c r="F5454" s="1">
        <v>117.84</v>
      </c>
      <c r="G5454" s="7">
        <v>0.99</v>
      </c>
      <c r="H5454" s="2" t="s">
        <v>1033</v>
      </c>
    </row>
    <row r="5455" spans="1:8" hidden="1">
      <c r="A5455" s="1"/>
      <c r="B5455" s="1">
        <v>42403</v>
      </c>
      <c r="C5455" s="6">
        <f>DATE(2012,12,31)-1290</f>
        <v>39984</v>
      </c>
      <c r="D5455" s="7">
        <v>2.78</v>
      </c>
      <c r="E5455" s="1">
        <v>47</v>
      </c>
      <c r="F5455" s="1">
        <v>121.2</v>
      </c>
      <c r="G5455" s="7">
        <v>1.25</v>
      </c>
      <c r="H5455" s="2" t="s">
        <v>1033</v>
      </c>
    </row>
    <row r="5456" spans="1:8" hidden="1">
      <c r="A5456" s="1"/>
      <c r="B5456" s="1">
        <v>43138</v>
      </c>
      <c r="C5456" s="6">
        <f>DATE(2012,12,31)-292</f>
        <v>40982</v>
      </c>
      <c r="D5456" s="7">
        <v>30.56</v>
      </c>
      <c r="E5456" s="1">
        <v>43</v>
      </c>
      <c r="F5456" s="1">
        <v>1334.05</v>
      </c>
      <c r="G5456" s="7">
        <v>2.99</v>
      </c>
      <c r="H5456" s="2" t="s">
        <v>1033</v>
      </c>
    </row>
    <row r="5457" spans="1:8">
      <c r="A5457" s="1"/>
      <c r="B5457" s="1">
        <v>43138</v>
      </c>
      <c r="C5457" s="6">
        <f>DATE(2012,12,31)-292</f>
        <v>40982</v>
      </c>
      <c r="D5457" s="7">
        <v>137.47999999999999</v>
      </c>
      <c r="E5457" s="1">
        <v>50</v>
      </c>
      <c r="F5457" s="1">
        <v>6552.86</v>
      </c>
      <c r="G5457" s="7">
        <v>32.18</v>
      </c>
      <c r="H5457" s="2" t="s">
        <v>1035</v>
      </c>
    </row>
    <row r="5458" spans="1:8" hidden="1">
      <c r="A5458" s="1"/>
      <c r="B5458" s="1">
        <v>43206</v>
      </c>
      <c r="C5458" s="6">
        <f>DATE(2012,12,31)-1226</f>
        <v>40048</v>
      </c>
      <c r="D5458" s="7">
        <v>35.409999999999997</v>
      </c>
      <c r="E5458" s="1">
        <v>16</v>
      </c>
      <c r="F5458" s="1">
        <v>587.88</v>
      </c>
      <c r="G5458" s="7">
        <v>1.99</v>
      </c>
      <c r="H5458" s="2" t="s">
        <v>1034</v>
      </c>
    </row>
    <row r="5459" spans="1:8" hidden="1">
      <c r="A5459" s="1"/>
      <c r="B5459" s="1">
        <v>43207</v>
      </c>
      <c r="C5459" s="6">
        <f>DATE(2012,12,31)-936</f>
        <v>40338</v>
      </c>
      <c r="D5459" s="7">
        <v>49.34</v>
      </c>
      <c r="E5459" s="1">
        <v>45</v>
      </c>
      <c r="F5459" s="1">
        <v>2207.9</v>
      </c>
      <c r="G5459" s="7">
        <v>10.25</v>
      </c>
      <c r="H5459" s="2" t="s">
        <v>1035</v>
      </c>
    </row>
    <row r="5460" spans="1:8" hidden="1">
      <c r="A5460" s="1"/>
      <c r="B5460" s="1">
        <v>43207</v>
      </c>
      <c r="C5460" s="6">
        <f>DATE(2012,12,31)-936</f>
        <v>40338</v>
      </c>
      <c r="D5460" s="7">
        <v>3.28</v>
      </c>
      <c r="E5460" s="1">
        <v>41</v>
      </c>
      <c r="F5460" s="1">
        <v>139.93</v>
      </c>
      <c r="G5460" s="7">
        <v>1.95</v>
      </c>
      <c r="H5460" s="2" t="s">
        <v>1033</v>
      </c>
    </row>
    <row r="5461" spans="1:8" hidden="1">
      <c r="A5461" s="1"/>
      <c r="B5461" s="1">
        <v>43207</v>
      </c>
      <c r="C5461" s="6">
        <f>DATE(2012,12,31)-936</f>
        <v>40338</v>
      </c>
      <c r="D5461" s="7">
        <v>1.81</v>
      </c>
      <c r="E5461" s="1">
        <v>8</v>
      </c>
      <c r="F5461" s="1">
        <v>15.45</v>
      </c>
      <c r="G5461" s="7">
        <v>1.56</v>
      </c>
      <c r="H5461" s="2" t="s">
        <v>1033</v>
      </c>
    </row>
    <row r="5462" spans="1:8" hidden="1">
      <c r="A5462" s="1"/>
      <c r="B5462" s="1">
        <v>43650</v>
      </c>
      <c r="C5462" s="6">
        <f>DATE(2012,12,31)-1379</f>
        <v>39895</v>
      </c>
      <c r="D5462" s="7">
        <v>599.99</v>
      </c>
      <c r="E5462" s="1">
        <v>3</v>
      </c>
      <c r="F5462" s="1">
        <v>1759.65</v>
      </c>
      <c r="G5462" s="7">
        <v>24.49</v>
      </c>
      <c r="H5462" s="2" t="s">
        <v>1034</v>
      </c>
    </row>
    <row r="5463" spans="1:8" hidden="1">
      <c r="A5463" s="1"/>
      <c r="B5463" s="1">
        <v>43650</v>
      </c>
      <c r="C5463" s="6">
        <f>DATE(2012,12,31)-1379</f>
        <v>39895</v>
      </c>
      <c r="D5463" s="7">
        <v>11.97</v>
      </c>
      <c r="E5463" s="1">
        <v>7</v>
      </c>
      <c r="F5463" s="1">
        <v>88.59</v>
      </c>
      <c r="G5463" s="7">
        <v>5.81</v>
      </c>
      <c r="H5463" s="2" t="s">
        <v>1033</v>
      </c>
    </row>
    <row r="5464" spans="1:8" hidden="1">
      <c r="A5464" s="1"/>
      <c r="B5464" s="1">
        <v>44290</v>
      </c>
      <c r="C5464" s="6">
        <f>DATE(2012,12,31)-1016</f>
        <v>40258</v>
      </c>
      <c r="D5464" s="7">
        <v>10.4</v>
      </c>
      <c r="E5464" s="1">
        <v>49</v>
      </c>
      <c r="F5464" s="1">
        <v>508.38</v>
      </c>
      <c r="G5464" s="7">
        <v>5.4</v>
      </c>
      <c r="H5464" s="2" t="s">
        <v>1035</v>
      </c>
    </row>
    <row r="5465" spans="1:8" hidden="1">
      <c r="A5465" s="1"/>
      <c r="B5465" s="1">
        <v>44290</v>
      </c>
      <c r="C5465" s="6">
        <f>DATE(2012,12,31)-1016</f>
        <v>40258</v>
      </c>
      <c r="D5465" s="7">
        <v>9.06</v>
      </c>
      <c r="E5465" s="1">
        <v>28</v>
      </c>
      <c r="F5465" s="1">
        <v>281.08999999999997</v>
      </c>
      <c r="G5465" s="7">
        <v>9.86</v>
      </c>
      <c r="H5465" s="2" t="s">
        <v>1033</v>
      </c>
    </row>
    <row r="5466" spans="1:8" hidden="1">
      <c r="A5466" s="1"/>
      <c r="B5466" s="1">
        <v>44290</v>
      </c>
      <c r="C5466" s="6">
        <f>DATE(2012,12,31)-1016</f>
        <v>40258</v>
      </c>
      <c r="D5466" s="7">
        <v>6.48</v>
      </c>
      <c r="E5466" s="1">
        <v>41</v>
      </c>
      <c r="F5466" s="1">
        <v>276.64999999999998</v>
      </c>
      <c r="G5466" s="7">
        <v>5.87</v>
      </c>
      <c r="H5466" s="2" t="s">
        <v>1033</v>
      </c>
    </row>
    <row r="5467" spans="1:8" hidden="1">
      <c r="A5467" s="1"/>
      <c r="B5467" s="1">
        <v>44613</v>
      </c>
      <c r="C5467" s="6">
        <f>DATE(2012,12,31)-854</f>
        <v>40420</v>
      </c>
      <c r="D5467" s="7">
        <v>55.98</v>
      </c>
      <c r="E5467" s="1">
        <v>34</v>
      </c>
      <c r="F5467" s="1">
        <v>1911.69</v>
      </c>
      <c r="G5467" s="7">
        <v>5.15</v>
      </c>
      <c r="H5467" s="2" t="s">
        <v>1033</v>
      </c>
    </row>
    <row r="5468" spans="1:8" hidden="1">
      <c r="A5468" s="1"/>
      <c r="B5468" s="1">
        <v>44613</v>
      </c>
      <c r="C5468" s="6">
        <f>DATE(2012,12,31)-854</f>
        <v>40420</v>
      </c>
      <c r="D5468" s="7">
        <v>7.99</v>
      </c>
      <c r="E5468" s="1">
        <v>17</v>
      </c>
      <c r="F5468" s="1">
        <v>120.751</v>
      </c>
      <c r="G5468" s="7">
        <v>5.03</v>
      </c>
      <c r="H5468" s="2" t="s">
        <v>1034</v>
      </c>
    </row>
    <row r="5469" spans="1:8" hidden="1">
      <c r="A5469" s="1"/>
      <c r="B5469" s="1">
        <v>44613</v>
      </c>
      <c r="C5469" s="6">
        <f>DATE(2012,12,31)-854</f>
        <v>40420</v>
      </c>
      <c r="D5469" s="7">
        <v>5.28</v>
      </c>
      <c r="E5469" s="1">
        <v>45</v>
      </c>
      <c r="F5469" s="1">
        <v>245.55</v>
      </c>
      <c r="G5469" s="7">
        <v>8.16</v>
      </c>
      <c r="H5469" s="2" t="s">
        <v>1033</v>
      </c>
    </row>
    <row r="5470" spans="1:8" hidden="1">
      <c r="A5470" s="1"/>
      <c r="B5470" s="1">
        <v>44965</v>
      </c>
      <c r="C5470" s="6">
        <f>DATE(2012,12,31)-456</f>
        <v>40818</v>
      </c>
      <c r="D5470" s="7">
        <v>1.48</v>
      </c>
      <c r="E5470" s="1">
        <v>19</v>
      </c>
      <c r="F5470" s="1">
        <v>28.82</v>
      </c>
      <c r="G5470" s="7">
        <v>0.7</v>
      </c>
      <c r="H5470" s="2" t="s">
        <v>1033</v>
      </c>
    </row>
    <row r="5471" spans="1:8" hidden="1">
      <c r="A5471" s="1"/>
      <c r="B5471" s="1">
        <v>44965</v>
      </c>
      <c r="C5471" s="6">
        <f>DATE(2012,12,31)-456</f>
        <v>40818</v>
      </c>
      <c r="D5471" s="7">
        <v>1.68</v>
      </c>
      <c r="E5471" s="1">
        <v>45</v>
      </c>
      <c r="F5471" s="1">
        <v>75.39</v>
      </c>
      <c r="G5471" s="7">
        <v>0.7</v>
      </c>
      <c r="H5471" s="2" t="s">
        <v>1033</v>
      </c>
    </row>
    <row r="5472" spans="1:8" hidden="1">
      <c r="A5472" s="1"/>
      <c r="B5472" s="1">
        <v>45733</v>
      </c>
      <c r="C5472" s="6">
        <f>DATE(2012,12,31)-756</f>
        <v>40518</v>
      </c>
      <c r="D5472" s="7">
        <v>22.38</v>
      </c>
      <c r="E5472" s="1">
        <v>39</v>
      </c>
      <c r="F5472" s="1">
        <v>851.17</v>
      </c>
      <c r="G5472" s="7">
        <v>15.1</v>
      </c>
      <c r="H5472" s="2" t="s">
        <v>1033</v>
      </c>
    </row>
    <row r="5473" spans="1:8" hidden="1">
      <c r="A5473" s="1"/>
      <c r="B5473" s="1">
        <v>45893</v>
      </c>
      <c r="C5473" s="6">
        <f>DATE(2012,12,31)-585</f>
        <v>40689</v>
      </c>
      <c r="D5473" s="7">
        <v>4.49</v>
      </c>
      <c r="E5473" s="1">
        <v>15</v>
      </c>
      <c r="F5473" s="1">
        <v>68.03</v>
      </c>
      <c r="G5473" s="7">
        <v>1.49</v>
      </c>
      <c r="H5473" s="2" t="s">
        <v>1033</v>
      </c>
    </row>
    <row r="5474" spans="1:8">
      <c r="A5474" s="1"/>
      <c r="B5474" s="1">
        <v>46113</v>
      </c>
      <c r="C5474" s="6">
        <f>DATE(2012,12,31)-1125</f>
        <v>40149</v>
      </c>
      <c r="D5474" s="7">
        <v>136.97999999999999</v>
      </c>
      <c r="E5474" s="1">
        <v>18</v>
      </c>
      <c r="F5474" s="1">
        <v>2567.13</v>
      </c>
      <c r="G5474" s="7">
        <v>24.49</v>
      </c>
      <c r="H5474" s="2" t="s">
        <v>1035</v>
      </c>
    </row>
    <row r="5475" spans="1:8" hidden="1">
      <c r="A5475" s="1"/>
      <c r="B5475" s="1">
        <v>46311</v>
      </c>
      <c r="C5475" s="6">
        <f>DATE(2012,12,31)-525</f>
        <v>40749</v>
      </c>
      <c r="D5475" s="7">
        <v>28.48</v>
      </c>
      <c r="E5475" s="1">
        <v>42</v>
      </c>
      <c r="F5475" s="1">
        <v>1244.01</v>
      </c>
      <c r="G5475" s="7">
        <v>1.99</v>
      </c>
      <c r="H5475" s="2" t="s">
        <v>1034</v>
      </c>
    </row>
    <row r="5476" spans="1:8" hidden="1">
      <c r="A5476" s="1"/>
      <c r="B5476" s="1">
        <v>46311</v>
      </c>
      <c r="C5476" s="6">
        <f>DATE(2012,12,31)-525</f>
        <v>40749</v>
      </c>
      <c r="D5476" s="7">
        <v>22.23</v>
      </c>
      <c r="E5476" s="1">
        <v>42</v>
      </c>
      <c r="F5476" s="1">
        <v>981.73</v>
      </c>
      <c r="G5476" s="7">
        <v>3.63</v>
      </c>
      <c r="H5476" s="2" t="s">
        <v>1035</v>
      </c>
    </row>
    <row r="5477" spans="1:8" hidden="1">
      <c r="A5477" s="1"/>
      <c r="B5477" s="1">
        <v>46311</v>
      </c>
      <c r="C5477" s="6">
        <f>DATE(2012,12,31)-525</f>
        <v>40749</v>
      </c>
      <c r="D5477" s="7">
        <v>6.48</v>
      </c>
      <c r="E5477" s="1">
        <v>44</v>
      </c>
      <c r="F5477" s="1">
        <v>302.07</v>
      </c>
      <c r="G5477" s="7">
        <v>8.4</v>
      </c>
      <c r="H5477" s="2" t="s">
        <v>1033</v>
      </c>
    </row>
    <row r="5478" spans="1:8" hidden="1">
      <c r="A5478" s="1"/>
      <c r="B5478" s="1">
        <v>47398</v>
      </c>
      <c r="C5478" s="6">
        <f>DATE(2012,12,31)-563</f>
        <v>40711</v>
      </c>
      <c r="D5478" s="7">
        <v>262.11</v>
      </c>
      <c r="E5478" s="1">
        <v>6</v>
      </c>
      <c r="F5478" s="1">
        <v>1307.1840000000002</v>
      </c>
      <c r="G5478" s="7">
        <v>62.74</v>
      </c>
      <c r="H5478" s="2" t="s">
        <v>1035</v>
      </c>
    </row>
    <row r="5479" spans="1:8" hidden="1">
      <c r="A5479" s="1"/>
      <c r="B5479" s="1">
        <v>47554</v>
      </c>
      <c r="C5479" s="6">
        <f>DATE(2012,12,31)-1024</f>
        <v>40250</v>
      </c>
      <c r="D5479" s="7">
        <v>50.98</v>
      </c>
      <c r="E5479" s="1">
        <v>9</v>
      </c>
      <c r="F5479" s="1">
        <v>436.3</v>
      </c>
      <c r="G5479" s="7">
        <v>14.19</v>
      </c>
      <c r="H5479" s="2" t="s">
        <v>1035</v>
      </c>
    </row>
    <row r="5480" spans="1:8" hidden="1">
      <c r="A5480" s="1"/>
      <c r="B5480" s="1">
        <v>47554</v>
      </c>
      <c r="C5480" s="6">
        <f>DATE(2012,12,31)-1024</f>
        <v>40250</v>
      </c>
      <c r="D5480" s="7">
        <v>7.59</v>
      </c>
      <c r="E5480" s="1">
        <v>47</v>
      </c>
      <c r="F5480" s="1">
        <v>364.23</v>
      </c>
      <c r="G5480" s="7">
        <v>4</v>
      </c>
      <c r="H5480" s="2" t="s">
        <v>1035</v>
      </c>
    </row>
    <row r="5481" spans="1:8" hidden="1">
      <c r="A5481" s="1"/>
      <c r="B5481" s="1">
        <v>48135</v>
      </c>
      <c r="C5481" s="6">
        <f>DATE(2012,12,31)-1352</f>
        <v>39922</v>
      </c>
      <c r="D5481" s="7">
        <v>17.670000000000002</v>
      </c>
      <c r="E5481" s="1">
        <v>40</v>
      </c>
      <c r="F5481" s="1">
        <v>750.14</v>
      </c>
      <c r="G5481" s="7">
        <v>8.99</v>
      </c>
      <c r="H5481" s="2" t="s">
        <v>1035</v>
      </c>
    </row>
    <row r="5482" spans="1:8" hidden="1">
      <c r="A5482" s="1"/>
      <c r="B5482" s="1">
        <v>49346</v>
      </c>
      <c r="C5482" s="6">
        <f>DATE(2012,12,31)-606</f>
        <v>40668</v>
      </c>
      <c r="D5482" s="7">
        <v>12.22</v>
      </c>
      <c r="E5482" s="1">
        <v>8</v>
      </c>
      <c r="F5482" s="1">
        <v>94.35</v>
      </c>
      <c r="G5482" s="7">
        <v>2.85</v>
      </c>
      <c r="H5482" s="2" t="s">
        <v>1035</v>
      </c>
    </row>
    <row r="5483" spans="1:8" hidden="1">
      <c r="A5483" s="1"/>
      <c r="B5483" s="1">
        <v>49346</v>
      </c>
      <c r="C5483" s="6">
        <f>DATE(2012,12,31)-606</f>
        <v>40668</v>
      </c>
      <c r="D5483" s="7">
        <v>5.28</v>
      </c>
      <c r="E5483" s="1">
        <v>50</v>
      </c>
      <c r="F5483" s="1">
        <v>276.75</v>
      </c>
      <c r="G5483" s="7">
        <v>5.57</v>
      </c>
      <c r="H5483" s="2" t="s">
        <v>1033</v>
      </c>
    </row>
    <row r="5484" spans="1:8" hidden="1">
      <c r="A5484" s="1"/>
      <c r="B5484" s="1">
        <v>49735</v>
      </c>
      <c r="C5484" s="6">
        <f>DATE(2012,12,31)-1195</f>
        <v>40079</v>
      </c>
      <c r="D5484" s="7">
        <v>60.97</v>
      </c>
      <c r="E5484" s="1">
        <v>32</v>
      </c>
      <c r="F5484" s="1">
        <v>1929.19</v>
      </c>
      <c r="G5484" s="7">
        <v>4.5</v>
      </c>
      <c r="H5484" s="2" t="s">
        <v>1033</v>
      </c>
    </row>
    <row r="5485" spans="1:8" hidden="1">
      <c r="A5485" s="1"/>
      <c r="B5485" s="1">
        <v>50087</v>
      </c>
      <c r="C5485" s="6">
        <f>DATE(2012,12,31)-961</f>
        <v>40313</v>
      </c>
      <c r="D5485" s="7">
        <v>3.29</v>
      </c>
      <c r="E5485" s="1">
        <v>17</v>
      </c>
      <c r="F5485" s="1">
        <v>58.86</v>
      </c>
      <c r="G5485" s="7">
        <v>1.35</v>
      </c>
      <c r="H5485" s="2" t="s">
        <v>1033</v>
      </c>
    </row>
    <row r="5486" spans="1:8">
      <c r="A5486" s="1"/>
      <c r="B5486" s="1">
        <v>50466</v>
      </c>
      <c r="C5486" s="6">
        <f>DATE(2012,12,31)-186</f>
        <v>41088</v>
      </c>
      <c r="D5486" s="7">
        <v>223.98</v>
      </c>
      <c r="E5486" s="1">
        <v>32</v>
      </c>
      <c r="F5486" s="1">
        <v>6892.07</v>
      </c>
      <c r="G5486" s="7">
        <v>15.01</v>
      </c>
      <c r="H5486" s="2" t="s">
        <v>1033</v>
      </c>
    </row>
    <row r="5487" spans="1:8" hidden="1">
      <c r="A5487" s="1"/>
      <c r="B5487" s="1">
        <v>50501</v>
      </c>
      <c r="C5487" s="6">
        <f>DATE(2012,12,31)-1312</f>
        <v>39962</v>
      </c>
      <c r="D5487" s="7">
        <v>23.99</v>
      </c>
      <c r="E5487" s="1">
        <v>31</v>
      </c>
      <c r="F5487" s="1">
        <v>801.45</v>
      </c>
      <c r="G5487" s="7">
        <v>6.3</v>
      </c>
      <c r="H5487" s="2" t="s">
        <v>1034</v>
      </c>
    </row>
    <row r="5488" spans="1:8">
      <c r="A5488" s="1"/>
      <c r="B5488" s="1">
        <v>50818</v>
      </c>
      <c r="C5488" s="6">
        <f>DATE(2012,12,31)-86</f>
        <v>41188</v>
      </c>
      <c r="D5488" s="7">
        <v>205.99</v>
      </c>
      <c r="E5488" s="1">
        <v>34</v>
      </c>
      <c r="F5488" s="1">
        <v>5518.5315000000001</v>
      </c>
      <c r="G5488" s="7">
        <v>8.99</v>
      </c>
      <c r="H5488" s="2" t="s">
        <v>1034</v>
      </c>
    </row>
    <row r="5489" spans="1:8" hidden="1">
      <c r="A5489" s="1"/>
      <c r="B5489" s="1">
        <v>50852</v>
      </c>
      <c r="C5489" s="6">
        <f>DATE(2012,12,31)-568</f>
        <v>40706</v>
      </c>
      <c r="D5489" s="7">
        <v>7.38</v>
      </c>
      <c r="E5489" s="1">
        <v>24</v>
      </c>
      <c r="F5489" s="1">
        <v>188.47</v>
      </c>
      <c r="G5489" s="7">
        <v>11.51</v>
      </c>
      <c r="H5489" s="2" t="s">
        <v>1033</v>
      </c>
    </row>
    <row r="5490" spans="1:8" hidden="1">
      <c r="A5490" s="1"/>
      <c r="B5490" s="1">
        <v>52068</v>
      </c>
      <c r="C5490" s="6">
        <f>DATE(2012,12,31)-353</f>
        <v>40921</v>
      </c>
      <c r="D5490" s="7">
        <v>5.28</v>
      </c>
      <c r="E5490" s="1">
        <v>31</v>
      </c>
      <c r="F5490" s="1">
        <v>163.27000000000001</v>
      </c>
      <c r="G5490" s="7">
        <v>2.99</v>
      </c>
      <c r="H5490" s="2" t="s">
        <v>1033</v>
      </c>
    </row>
    <row r="5491" spans="1:8">
      <c r="A5491" s="1"/>
      <c r="B5491" s="1">
        <v>52068</v>
      </c>
      <c r="C5491" s="6">
        <f>DATE(2012,12,31)-353</f>
        <v>40921</v>
      </c>
      <c r="D5491" s="7">
        <v>517.48</v>
      </c>
      <c r="E5491" s="1">
        <v>47</v>
      </c>
      <c r="F5491" s="1">
        <v>24559.91</v>
      </c>
      <c r="G5491" s="7">
        <v>16.63</v>
      </c>
      <c r="H5491" s="2" t="s">
        <v>1034</v>
      </c>
    </row>
    <row r="5492" spans="1:8" hidden="1">
      <c r="A5492" s="1"/>
      <c r="B5492" s="1">
        <v>52068</v>
      </c>
      <c r="C5492" s="6">
        <f>DATE(2012,12,31)-353</f>
        <v>40921</v>
      </c>
      <c r="D5492" s="7">
        <v>58.14</v>
      </c>
      <c r="E5492" s="1">
        <v>21</v>
      </c>
      <c r="F5492" s="1">
        <v>1217.5</v>
      </c>
      <c r="G5492" s="7">
        <v>36.61</v>
      </c>
      <c r="H5492" s="2" t="s">
        <v>1035</v>
      </c>
    </row>
    <row r="5493" spans="1:8" hidden="1">
      <c r="A5493" s="1"/>
      <c r="B5493" s="1">
        <v>52068</v>
      </c>
      <c r="C5493" s="6">
        <f>DATE(2012,12,31)-353</f>
        <v>40921</v>
      </c>
      <c r="D5493" s="7">
        <v>25.98</v>
      </c>
      <c r="E5493" s="1">
        <v>17</v>
      </c>
      <c r="F5493" s="1">
        <v>441.53</v>
      </c>
      <c r="G5493" s="7">
        <v>14.36</v>
      </c>
      <c r="H5493" s="2" t="s">
        <v>1035</v>
      </c>
    </row>
    <row r="5494" spans="1:8" hidden="1">
      <c r="A5494" s="1"/>
      <c r="B5494" s="1">
        <v>52641</v>
      </c>
      <c r="C5494" s="6">
        <f>DATE(2012,12,31)-815</f>
        <v>40459</v>
      </c>
      <c r="D5494" s="7">
        <v>155.99</v>
      </c>
      <c r="E5494" s="1">
        <v>6</v>
      </c>
      <c r="F5494" s="1">
        <v>834.21549999999991</v>
      </c>
      <c r="G5494" s="7">
        <v>8.08</v>
      </c>
      <c r="H5494" s="2" t="s">
        <v>1034</v>
      </c>
    </row>
    <row r="5495" spans="1:8">
      <c r="A5495" s="1"/>
      <c r="B5495" s="1">
        <v>53378</v>
      </c>
      <c r="C5495" s="6">
        <f>DATE(2012,12,31)-171</f>
        <v>41103</v>
      </c>
      <c r="D5495" s="7">
        <v>299.99</v>
      </c>
      <c r="E5495" s="1">
        <v>50</v>
      </c>
      <c r="F5495" s="1">
        <v>13934.53</v>
      </c>
      <c r="G5495" s="7">
        <v>11.64</v>
      </c>
      <c r="H5495" s="2" t="s">
        <v>1034</v>
      </c>
    </row>
    <row r="5496" spans="1:8" hidden="1">
      <c r="A5496" s="1"/>
      <c r="B5496" s="1">
        <v>53378</v>
      </c>
      <c r="C5496" s="6">
        <f>DATE(2012,12,31)-171</f>
        <v>41103</v>
      </c>
      <c r="D5496" s="7">
        <v>33.979999999999997</v>
      </c>
      <c r="E5496" s="1">
        <v>38</v>
      </c>
      <c r="F5496" s="1">
        <v>1233.76</v>
      </c>
      <c r="G5496" s="7">
        <v>19.989999999999998</v>
      </c>
      <c r="H5496" s="2" t="s">
        <v>1035</v>
      </c>
    </row>
    <row r="5497" spans="1:8" hidden="1">
      <c r="A5497" s="1"/>
      <c r="B5497" s="1">
        <v>53378</v>
      </c>
      <c r="C5497" s="6">
        <f>DATE(2012,12,31)-171</f>
        <v>41103</v>
      </c>
      <c r="D5497" s="7">
        <v>55.99</v>
      </c>
      <c r="E5497" s="1">
        <v>49</v>
      </c>
      <c r="F5497" s="1">
        <v>2377.2800000000002</v>
      </c>
      <c r="G5497" s="7">
        <v>5</v>
      </c>
      <c r="H5497" s="2" t="s">
        <v>1034</v>
      </c>
    </row>
    <row r="5498" spans="1:8" hidden="1">
      <c r="A5498" s="1"/>
      <c r="B5498" s="1">
        <v>55136</v>
      </c>
      <c r="C5498" s="6">
        <f>DATE(2012,12,31)-814</f>
        <v>40460</v>
      </c>
      <c r="D5498" s="7">
        <v>4.9800000000000004</v>
      </c>
      <c r="E5498" s="1">
        <v>29</v>
      </c>
      <c r="F5498" s="1">
        <v>134.68</v>
      </c>
      <c r="G5498" s="7">
        <v>4.7</v>
      </c>
      <c r="H5498" s="2" t="s">
        <v>1033</v>
      </c>
    </row>
    <row r="5499" spans="1:8">
      <c r="A5499" s="1"/>
      <c r="B5499" s="1">
        <v>55655</v>
      </c>
      <c r="C5499" s="6">
        <f>DATE(2012,12,31)-98</f>
        <v>41176</v>
      </c>
      <c r="D5499" s="7">
        <v>125.99</v>
      </c>
      <c r="E5499" s="1">
        <v>33</v>
      </c>
      <c r="F5499" s="1">
        <v>3671.1414999999997</v>
      </c>
      <c r="G5499" s="7">
        <v>8.99</v>
      </c>
      <c r="H5499" s="2" t="s">
        <v>1034</v>
      </c>
    </row>
    <row r="5500" spans="1:8">
      <c r="A5500" s="1"/>
      <c r="B5500" s="1">
        <v>55750</v>
      </c>
      <c r="C5500" s="6">
        <f>DATE(2012,12,31)-857</f>
        <v>40417</v>
      </c>
      <c r="D5500" s="7">
        <v>218.75</v>
      </c>
      <c r="E5500" s="1">
        <v>31</v>
      </c>
      <c r="F5500" s="1">
        <v>5445.9920000000002</v>
      </c>
      <c r="G5500" s="7">
        <v>69.64</v>
      </c>
      <c r="H5500" s="2" t="s">
        <v>1035</v>
      </c>
    </row>
    <row r="5501" spans="1:8" hidden="1">
      <c r="A5501" s="1"/>
      <c r="B5501" s="1">
        <v>56064</v>
      </c>
      <c r="C5501" s="6">
        <f>DATE(2012,12,31)-1159</f>
        <v>40115</v>
      </c>
      <c r="D5501" s="7">
        <v>28.53</v>
      </c>
      <c r="E5501" s="1">
        <v>41</v>
      </c>
      <c r="F5501" s="1">
        <v>1169.26</v>
      </c>
      <c r="G5501" s="7">
        <v>1.49</v>
      </c>
      <c r="H5501" s="2" t="s">
        <v>1033</v>
      </c>
    </row>
    <row r="5502" spans="1:8" hidden="1">
      <c r="A5502" s="1"/>
      <c r="B5502" s="1">
        <v>56804</v>
      </c>
      <c r="C5502" s="6">
        <f>DATE(2012,12,31)-645</f>
        <v>40629</v>
      </c>
      <c r="D5502" s="7">
        <v>3.36</v>
      </c>
      <c r="E5502" s="1">
        <v>41</v>
      </c>
      <c r="F5502" s="1">
        <v>136.44999999999999</v>
      </c>
      <c r="G5502" s="7">
        <v>6.27</v>
      </c>
      <c r="H5502" s="2" t="s">
        <v>1033</v>
      </c>
    </row>
    <row r="5503" spans="1:8" hidden="1">
      <c r="A5503" s="1"/>
      <c r="B5503" s="1">
        <v>56804</v>
      </c>
      <c r="C5503" s="6">
        <f>DATE(2012,12,31)-645</f>
        <v>40629</v>
      </c>
      <c r="D5503" s="7">
        <v>4.9800000000000004</v>
      </c>
      <c r="E5503" s="1">
        <v>24</v>
      </c>
      <c r="F5503" s="1">
        <v>121.81</v>
      </c>
      <c r="G5503" s="7">
        <v>4.8600000000000003</v>
      </c>
      <c r="H5503" s="2" t="s">
        <v>1033</v>
      </c>
    </row>
    <row r="5504" spans="1:8" hidden="1">
      <c r="A5504" s="1"/>
      <c r="B5504" s="1">
        <v>57157</v>
      </c>
      <c r="C5504" s="6">
        <f>DATE(2012,12,31)-309</f>
        <v>40965</v>
      </c>
      <c r="D5504" s="7">
        <v>10.98</v>
      </c>
      <c r="E5504" s="1">
        <v>18</v>
      </c>
      <c r="F5504" s="1">
        <v>203.57</v>
      </c>
      <c r="G5504" s="7">
        <v>3.99</v>
      </c>
      <c r="H5504" s="2" t="s">
        <v>1033</v>
      </c>
    </row>
    <row r="5505" spans="1:8" hidden="1">
      <c r="A5505" s="1"/>
      <c r="B5505" s="1">
        <v>58053</v>
      </c>
      <c r="C5505" s="6">
        <f>DATE(2012,12,31)-1088</f>
        <v>40186</v>
      </c>
      <c r="D5505" s="7">
        <v>6.68</v>
      </c>
      <c r="E5505" s="1">
        <v>42</v>
      </c>
      <c r="F5505" s="1">
        <v>287.75</v>
      </c>
      <c r="G5505" s="7">
        <v>7.3</v>
      </c>
      <c r="H5505" s="2" t="s">
        <v>1033</v>
      </c>
    </row>
    <row r="5506" spans="1:8" hidden="1">
      <c r="A5506" s="1"/>
      <c r="B5506" s="1">
        <v>58116</v>
      </c>
      <c r="C5506" s="6">
        <f>DATE(2012,12,31)-1374</f>
        <v>39900</v>
      </c>
      <c r="D5506" s="7">
        <v>25.98</v>
      </c>
      <c r="E5506" s="1">
        <v>6</v>
      </c>
      <c r="F5506" s="1">
        <v>171.77</v>
      </c>
      <c r="G5506" s="7">
        <v>14.36</v>
      </c>
      <c r="H5506" s="2" t="s">
        <v>1035</v>
      </c>
    </row>
    <row r="5507" spans="1:8" hidden="1">
      <c r="A5507" s="1"/>
      <c r="B5507" s="1">
        <v>58181</v>
      </c>
      <c r="C5507" s="6">
        <f>DATE(2012,12,31)-85</f>
        <v>41189</v>
      </c>
      <c r="D5507" s="7">
        <v>5.98</v>
      </c>
      <c r="E5507" s="1">
        <v>5</v>
      </c>
      <c r="F5507" s="1">
        <v>36.43</v>
      </c>
      <c r="G5507" s="7">
        <v>7.15</v>
      </c>
      <c r="H5507" s="2" t="s">
        <v>1033</v>
      </c>
    </row>
    <row r="5508" spans="1:8" hidden="1">
      <c r="A5508" s="1"/>
      <c r="B5508" s="1">
        <v>58308</v>
      </c>
      <c r="C5508" s="6">
        <f>DATE(2012,12,31)-955</f>
        <v>40319</v>
      </c>
      <c r="D5508" s="7">
        <v>58.14</v>
      </c>
      <c r="E5508" s="1">
        <v>35</v>
      </c>
      <c r="F5508" s="1">
        <v>2173.2600000000002</v>
      </c>
      <c r="G5508" s="7">
        <v>36.61</v>
      </c>
      <c r="H5508" s="2" t="s">
        <v>1035</v>
      </c>
    </row>
    <row r="5509" spans="1:8" hidden="1">
      <c r="A5509" s="1"/>
      <c r="B5509" s="1">
        <v>58308</v>
      </c>
      <c r="C5509" s="6">
        <f>DATE(2012,12,31)-955</f>
        <v>40319</v>
      </c>
      <c r="D5509" s="7">
        <v>29.99</v>
      </c>
      <c r="E5509" s="1">
        <v>20</v>
      </c>
      <c r="F5509" s="1">
        <v>623.29</v>
      </c>
      <c r="G5509" s="7">
        <v>5.5</v>
      </c>
      <c r="H5509" s="2" t="s">
        <v>1034</v>
      </c>
    </row>
    <row r="5510" spans="1:8" hidden="1">
      <c r="A5510" s="1"/>
      <c r="B5510" s="1">
        <v>58308</v>
      </c>
      <c r="C5510" s="6">
        <f>DATE(2012,12,31)-955</f>
        <v>40319</v>
      </c>
      <c r="D5510" s="7">
        <v>16.16</v>
      </c>
      <c r="E5510" s="1">
        <v>2</v>
      </c>
      <c r="F5510" s="1">
        <v>40.340000000000003</v>
      </c>
      <c r="G5510" s="7">
        <v>7.74</v>
      </c>
      <c r="H5510" s="2" t="s">
        <v>1035</v>
      </c>
    </row>
    <row r="5511" spans="1:8" hidden="1">
      <c r="A5511" s="1"/>
      <c r="B5511" s="1">
        <v>58339</v>
      </c>
      <c r="C5511" s="6">
        <f>DATE(2012,12,31)-1297</f>
        <v>39977</v>
      </c>
      <c r="D5511" s="7">
        <v>177.98</v>
      </c>
      <c r="E5511" s="1">
        <v>9</v>
      </c>
      <c r="F5511" s="1">
        <v>1608.87</v>
      </c>
      <c r="G5511" s="7">
        <v>0.99</v>
      </c>
      <c r="H5511" s="2" t="s">
        <v>1033</v>
      </c>
    </row>
    <row r="5512" spans="1:8" hidden="1">
      <c r="A5512" s="1"/>
      <c r="B5512" s="1">
        <v>58339</v>
      </c>
      <c r="C5512" s="6">
        <f>DATE(2012,12,31)-1297</f>
        <v>39977</v>
      </c>
      <c r="D5512" s="7">
        <v>2.08</v>
      </c>
      <c r="E5512" s="1">
        <v>11</v>
      </c>
      <c r="F5512" s="1">
        <v>37.64</v>
      </c>
      <c r="G5512" s="7">
        <v>1.49</v>
      </c>
      <c r="H5512" s="2" t="s">
        <v>1033</v>
      </c>
    </row>
    <row r="5513" spans="1:8" hidden="1">
      <c r="A5513" s="1"/>
      <c r="B5513" s="1">
        <v>58883</v>
      </c>
      <c r="C5513" s="6">
        <f>DATE(2012,12,31)-141</f>
        <v>41133</v>
      </c>
      <c r="D5513" s="7">
        <v>4.13</v>
      </c>
      <c r="E5513" s="1">
        <v>36</v>
      </c>
      <c r="F5513" s="1">
        <v>161.56</v>
      </c>
      <c r="G5513" s="7">
        <v>0.99</v>
      </c>
      <c r="H5513" s="2" t="s">
        <v>1033</v>
      </c>
    </row>
    <row r="5514" spans="1:8" hidden="1">
      <c r="A5514" s="1"/>
      <c r="B5514" s="1">
        <v>59777</v>
      </c>
      <c r="C5514" s="6">
        <f>DATE(2012,12,31)-750</f>
        <v>40524</v>
      </c>
      <c r="D5514" s="7">
        <v>49.99</v>
      </c>
      <c r="E5514" s="1">
        <v>19</v>
      </c>
      <c r="F5514" s="1">
        <v>917.31</v>
      </c>
      <c r="G5514" s="7">
        <v>19.989999999999998</v>
      </c>
      <c r="H5514" s="2" t="s">
        <v>1034</v>
      </c>
    </row>
    <row r="5515" spans="1:8" hidden="1">
      <c r="A5515" s="1"/>
      <c r="B5515" s="1">
        <v>548</v>
      </c>
      <c r="C5515" s="6">
        <f>DATE(2012,12,31)-1198</f>
        <v>40076</v>
      </c>
      <c r="D5515" s="7">
        <v>3.08</v>
      </c>
      <c r="E5515" s="1">
        <v>41</v>
      </c>
      <c r="F5515" s="1">
        <v>129.49</v>
      </c>
      <c r="G5515" s="7">
        <v>0.99</v>
      </c>
      <c r="H5515" s="2" t="s">
        <v>1033</v>
      </c>
    </row>
    <row r="5516" spans="1:8" hidden="1">
      <c r="A5516" s="1"/>
      <c r="B5516" s="1">
        <v>548</v>
      </c>
      <c r="C5516" s="6">
        <f>DATE(2012,12,31)-1198</f>
        <v>40076</v>
      </c>
      <c r="D5516" s="7">
        <v>6.48</v>
      </c>
      <c r="E5516" s="1">
        <v>29</v>
      </c>
      <c r="F5516" s="1">
        <v>202.95</v>
      </c>
      <c r="G5516" s="7">
        <v>5.9</v>
      </c>
      <c r="H5516" s="2" t="s">
        <v>1033</v>
      </c>
    </row>
    <row r="5517" spans="1:8">
      <c r="A5517" s="1"/>
      <c r="B5517" s="1">
        <v>548</v>
      </c>
      <c r="C5517" s="6">
        <f>DATE(2012,12,31)-1198</f>
        <v>40076</v>
      </c>
      <c r="D5517" s="7">
        <v>125.99</v>
      </c>
      <c r="E5517" s="1">
        <v>26</v>
      </c>
      <c r="F5517" s="1">
        <v>2753.1925000000001</v>
      </c>
      <c r="G5517" s="7">
        <v>4.2</v>
      </c>
      <c r="H5517" s="2" t="s">
        <v>1034</v>
      </c>
    </row>
    <row r="5518" spans="1:8" hidden="1">
      <c r="A5518" s="1"/>
      <c r="B5518" s="1">
        <v>771</v>
      </c>
      <c r="C5518" s="6">
        <f>DATE(2012,12,31)-564</f>
        <v>40710</v>
      </c>
      <c r="D5518" s="7">
        <v>4.9800000000000004</v>
      </c>
      <c r="E5518" s="1">
        <v>18</v>
      </c>
      <c r="F5518" s="1">
        <v>88.84</v>
      </c>
      <c r="G5518" s="7">
        <v>4.72</v>
      </c>
      <c r="H5518" s="2" t="s">
        <v>1033</v>
      </c>
    </row>
    <row r="5519" spans="1:8" hidden="1">
      <c r="A5519" s="1"/>
      <c r="B5519" s="1">
        <v>1925</v>
      </c>
      <c r="C5519" s="6">
        <f>DATE(2012,12,31)-302</f>
        <v>40972</v>
      </c>
      <c r="D5519" s="7">
        <v>22.98</v>
      </c>
      <c r="E5519" s="1">
        <v>40</v>
      </c>
      <c r="F5519" s="1">
        <v>909.82</v>
      </c>
      <c r="G5519" s="7">
        <v>1.99</v>
      </c>
      <c r="H5519" s="2" t="s">
        <v>1034</v>
      </c>
    </row>
    <row r="5520" spans="1:8" hidden="1">
      <c r="A5520" s="1"/>
      <c r="B5520" s="1">
        <v>2086</v>
      </c>
      <c r="C5520" s="6">
        <f>DATE(2012,12,31)-1170</f>
        <v>40104</v>
      </c>
      <c r="D5520" s="7">
        <v>55.98</v>
      </c>
      <c r="E5520" s="1">
        <v>24</v>
      </c>
      <c r="F5520" s="1">
        <v>1411.58</v>
      </c>
      <c r="G5520" s="7">
        <v>4.8600000000000003</v>
      </c>
      <c r="H5520" s="2" t="s">
        <v>1033</v>
      </c>
    </row>
    <row r="5521" spans="1:8" hidden="1">
      <c r="A5521" s="1"/>
      <c r="B5521" s="1">
        <v>2086</v>
      </c>
      <c r="C5521" s="6">
        <f>DATE(2012,12,31)-1170</f>
        <v>40104</v>
      </c>
      <c r="D5521" s="7">
        <v>65.989999999999995</v>
      </c>
      <c r="E5521" s="1">
        <v>38</v>
      </c>
      <c r="F5521" s="1">
        <v>2115.2419999999997</v>
      </c>
      <c r="G5521" s="7">
        <v>8.99</v>
      </c>
      <c r="H5521" s="2" t="s">
        <v>1034</v>
      </c>
    </row>
    <row r="5522" spans="1:8" hidden="1">
      <c r="A5522" s="1"/>
      <c r="B5522" s="1">
        <v>2086</v>
      </c>
      <c r="C5522" s="6">
        <f>DATE(2012,12,31)-1170</f>
        <v>40104</v>
      </c>
      <c r="D5522" s="7">
        <v>128.24</v>
      </c>
      <c r="E5522" s="1">
        <v>9</v>
      </c>
      <c r="F5522" s="1">
        <v>1246.68</v>
      </c>
      <c r="G5522" s="7">
        <v>12.65</v>
      </c>
      <c r="H5522" s="2" t="s">
        <v>1035</v>
      </c>
    </row>
    <row r="5523" spans="1:8" hidden="1">
      <c r="A5523" s="1"/>
      <c r="B5523" s="1">
        <v>6560</v>
      </c>
      <c r="C5523" s="6">
        <f>DATE(2012,12,31)-727</f>
        <v>40547</v>
      </c>
      <c r="D5523" s="7">
        <v>8.67</v>
      </c>
      <c r="E5523" s="1">
        <v>20</v>
      </c>
      <c r="F5523" s="1">
        <v>169.18</v>
      </c>
      <c r="G5523" s="7">
        <v>3.5</v>
      </c>
      <c r="H5523" s="2" t="s">
        <v>1033</v>
      </c>
    </row>
    <row r="5524" spans="1:8">
      <c r="A5524" s="1"/>
      <c r="B5524" s="1">
        <v>6560</v>
      </c>
      <c r="C5524" s="6">
        <f>DATE(2012,12,31)-727</f>
        <v>40547</v>
      </c>
      <c r="D5524" s="7">
        <v>280.98</v>
      </c>
      <c r="E5524" s="1">
        <v>37</v>
      </c>
      <c r="F5524" s="1">
        <v>8252.3919999999998</v>
      </c>
      <c r="G5524" s="7">
        <v>35.67</v>
      </c>
      <c r="H5524" s="2" t="s">
        <v>1035</v>
      </c>
    </row>
    <row r="5525" spans="1:8" hidden="1">
      <c r="A5525" s="1"/>
      <c r="B5525" s="1">
        <v>7105</v>
      </c>
      <c r="C5525" s="6">
        <f>DATE(2012,12,31)-924</f>
        <v>40350</v>
      </c>
      <c r="D5525" s="7">
        <v>4.0599999999999996</v>
      </c>
      <c r="E5525" s="1">
        <v>17</v>
      </c>
      <c r="F5525" s="1">
        <v>77.19</v>
      </c>
      <c r="G5525" s="7">
        <v>6.89</v>
      </c>
      <c r="H5525" s="2" t="s">
        <v>1033</v>
      </c>
    </row>
    <row r="5526" spans="1:8">
      <c r="A5526" s="1"/>
      <c r="B5526" s="1">
        <v>7776</v>
      </c>
      <c r="C5526" s="6">
        <f>DATE(2012,12,31)-1388</f>
        <v>39886</v>
      </c>
      <c r="D5526" s="7">
        <v>200.98</v>
      </c>
      <c r="E5526" s="1">
        <v>36</v>
      </c>
      <c r="F5526" s="1">
        <v>7223.59</v>
      </c>
      <c r="G5526" s="7">
        <v>23.76</v>
      </c>
      <c r="H5526" s="2" t="s">
        <v>1035</v>
      </c>
    </row>
    <row r="5527" spans="1:8" hidden="1">
      <c r="A5527" s="1"/>
      <c r="B5527" s="1">
        <v>7776</v>
      </c>
      <c r="C5527" s="6">
        <f>DATE(2012,12,31)-1388</f>
        <v>39886</v>
      </c>
      <c r="D5527" s="7">
        <v>179.29</v>
      </c>
      <c r="E5527" s="1">
        <v>6</v>
      </c>
      <c r="F5527" s="1">
        <v>934.21600000000001</v>
      </c>
      <c r="G5527" s="7">
        <v>29.21</v>
      </c>
      <c r="H5527" s="2" t="s">
        <v>1035</v>
      </c>
    </row>
    <row r="5528" spans="1:8" hidden="1">
      <c r="A5528" s="1"/>
      <c r="B5528" s="1">
        <v>8450</v>
      </c>
      <c r="C5528" s="6">
        <f>DATE(2012,12,31)-262</f>
        <v>41012</v>
      </c>
      <c r="D5528" s="7">
        <v>54.48</v>
      </c>
      <c r="E5528" s="1">
        <v>24</v>
      </c>
      <c r="F5528" s="1">
        <v>1307</v>
      </c>
      <c r="G5528" s="7">
        <v>0.99</v>
      </c>
      <c r="H5528" s="2" t="s">
        <v>1033</v>
      </c>
    </row>
    <row r="5529" spans="1:8" hidden="1">
      <c r="A5529" s="1"/>
      <c r="B5529" s="1">
        <v>8450</v>
      </c>
      <c r="C5529" s="6">
        <f>DATE(2012,12,31)-262</f>
        <v>41012</v>
      </c>
      <c r="D5529" s="7">
        <v>1.88</v>
      </c>
      <c r="E5529" s="1">
        <v>22</v>
      </c>
      <c r="F5529" s="1">
        <v>41.39</v>
      </c>
      <c r="G5529" s="7">
        <v>1.49</v>
      </c>
      <c r="H5529" s="2" t="s">
        <v>1033</v>
      </c>
    </row>
    <row r="5530" spans="1:8" hidden="1">
      <c r="A5530" s="1"/>
      <c r="B5530" s="1">
        <v>16164</v>
      </c>
      <c r="C5530" s="6">
        <f>DATE(2012,12,31)-363</f>
        <v>40911</v>
      </c>
      <c r="D5530" s="7">
        <v>90.97</v>
      </c>
      <c r="E5530" s="1">
        <v>26</v>
      </c>
      <c r="F5530" s="1">
        <v>2354.15</v>
      </c>
      <c r="G5530" s="7">
        <v>14</v>
      </c>
      <c r="H5530" s="2" t="s">
        <v>1034</v>
      </c>
    </row>
    <row r="5531" spans="1:8" hidden="1">
      <c r="A5531" s="1"/>
      <c r="B5531" s="1">
        <v>18789</v>
      </c>
      <c r="C5531" s="6">
        <f>DATE(2012,12,31)-656</f>
        <v>40618</v>
      </c>
      <c r="D5531" s="7">
        <v>30.98</v>
      </c>
      <c r="E5531" s="1">
        <v>50</v>
      </c>
      <c r="F5531" s="1">
        <v>1558.18</v>
      </c>
      <c r="G5531" s="7">
        <v>9.18</v>
      </c>
      <c r="H5531" s="2" t="s">
        <v>1033</v>
      </c>
    </row>
    <row r="5532" spans="1:8" hidden="1">
      <c r="A5532" s="1"/>
      <c r="B5532" s="1">
        <v>19105</v>
      </c>
      <c r="C5532" s="6">
        <f>DATE(2012,12,31)-1160</f>
        <v>40114</v>
      </c>
      <c r="D5532" s="7">
        <v>48.91</v>
      </c>
      <c r="E5532" s="1">
        <v>31</v>
      </c>
      <c r="F5532" s="1">
        <v>1370.56</v>
      </c>
      <c r="G5532" s="7">
        <v>5.97</v>
      </c>
      <c r="H5532" s="2" t="s">
        <v>1033</v>
      </c>
    </row>
    <row r="5533" spans="1:8" hidden="1">
      <c r="A5533" s="1"/>
      <c r="B5533" s="1">
        <v>19105</v>
      </c>
      <c r="C5533" s="6">
        <f>DATE(2012,12,31)-1160</f>
        <v>40114</v>
      </c>
      <c r="D5533" s="7">
        <v>5.98</v>
      </c>
      <c r="E5533" s="1">
        <v>29</v>
      </c>
      <c r="F5533" s="1">
        <v>172.98</v>
      </c>
      <c r="G5533" s="7">
        <v>5.46</v>
      </c>
      <c r="H5533" s="2" t="s">
        <v>1033</v>
      </c>
    </row>
    <row r="5534" spans="1:8" hidden="1">
      <c r="A5534" s="1"/>
      <c r="B5534" s="1">
        <v>19136</v>
      </c>
      <c r="C5534" s="6">
        <f>DATE(2012,12,31)-880</f>
        <v>40394</v>
      </c>
      <c r="D5534" s="7">
        <v>35.99</v>
      </c>
      <c r="E5534" s="1">
        <v>44</v>
      </c>
      <c r="F5534" s="1">
        <v>1372.9455</v>
      </c>
      <c r="G5534" s="7">
        <v>1.25</v>
      </c>
      <c r="H5534" s="2" t="s">
        <v>1034</v>
      </c>
    </row>
    <row r="5535" spans="1:8" hidden="1">
      <c r="A5535" s="1"/>
      <c r="B5535" s="1">
        <v>19206</v>
      </c>
      <c r="C5535" s="6">
        <f>DATE(2012,12,31)-1007</f>
        <v>40267</v>
      </c>
      <c r="D5535" s="7">
        <v>2.08</v>
      </c>
      <c r="E5535" s="1">
        <v>40</v>
      </c>
      <c r="F5535" s="1">
        <v>88.02</v>
      </c>
      <c r="G5535" s="7">
        <v>1.49</v>
      </c>
      <c r="H5535" s="2" t="s">
        <v>1033</v>
      </c>
    </row>
    <row r="5536" spans="1:8" hidden="1">
      <c r="A5536" s="1"/>
      <c r="B5536" s="1">
        <v>19206</v>
      </c>
      <c r="C5536" s="6">
        <f>DATE(2012,12,31)-1007</f>
        <v>40267</v>
      </c>
      <c r="D5536" s="7">
        <v>25.98</v>
      </c>
      <c r="E5536" s="1">
        <v>32</v>
      </c>
      <c r="F5536" s="1">
        <v>800</v>
      </c>
      <c r="G5536" s="7">
        <v>14.36</v>
      </c>
      <c r="H5536" s="2" t="s">
        <v>1035</v>
      </c>
    </row>
    <row r="5537" spans="1:8" hidden="1">
      <c r="A5537" s="1"/>
      <c r="B5537" s="1">
        <v>19654</v>
      </c>
      <c r="C5537" s="6">
        <f>DATE(2012,12,31)-722</f>
        <v>40552</v>
      </c>
      <c r="D5537" s="7">
        <v>46.94</v>
      </c>
      <c r="E5537" s="1">
        <v>8</v>
      </c>
      <c r="F5537" s="1">
        <v>381.69</v>
      </c>
      <c r="G5537" s="7">
        <v>6.77</v>
      </c>
      <c r="H5537" s="2" t="s">
        <v>1035</v>
      </c>
    </row>
    <row r="5538" spans="1:8" hidden="1">
      <c r="A5538" s="1"/>
      <c r="B5538" s="1">
        <v>20037</v>
      </c>
      <c r="C5538" s="6">
        <f>DATE(2012,12,31)-1451</f>
        <v>39823</v>
      </c>
      <c r="D5538" s="7">
        <v>29.18</v>
      </c>
      <c r="E5538" s="1">
        <v>35</v>
      </c>
      <c r="F5538" s="1">
        <v>1009.42</v>
      </c>
      <c r="G5538" s="7">
        <v>8.5500000000000007</v>
      </c>
      <c r="H5538" s="2" t="s">
        <v>1035</v>
      </c>
    </row>
    <row r="5539" spans="1:8">
      <c r="A5539" s="1"/>
      <c r="B5539" s="1">
        <v>20037</v>
      </c>
      <c r="C5539" s="6">
        <f>DATE(2012,12,31)-1451</f>
        <v>39823</v>
      </c>
      <c r="D5539" s="7">
        <v>297.64</v>
      </c>
      <c r="E5539" s="1">
        <v>49</v>
      </c>
      <c r="F5539" s="1">
        <v>15137.11</v>
      </c>
      <c r="G5539" s="7">
        <v>14.7</v>
      </c>
      <c r="H5539" s="2" t="s">
        <v>1034</v>
      </c>
    </row>
    <row r="5540" spans="1:8" hidden="1">
      <c r="A5540" s="1"/>
      <c r="B5540" s="1">
        <v>20549</v>
      </c>
      <c r="C5540" s="6">
        <f>DATE(2012,12,31)-1449</f>
        <v>39825</v>
      </c>
      <c r="D5540" s="7">
        <v>27.75</v>
      </c>
      <c r="E5540" s="1">
        <v>40</v>
      </c>
      <c r="F5540" s="1">
        <v>1030.0899999999999</v>
      </c>
      <c r="G5540" s="7">
        <v>19.989999999999998</v>
      </c>
      <c r="H5540" s="2" t="s">
        <v>1033</v>
      </c>
    </row>
    <row r="5541" spans="1:8" hidden="1">
      <c r="A5541" s="1"/>
      <c r="B5541" s="1">
        <v>20832</v>
      </c>
      <c r="C5541" s="6">
        <f>DATE(2012,12,31)-885</f>
        <v>40389</v>
      </c>
      <c r="D5541" s="7">
        <v>1.88</v>
      </c>
      <c r="E5541" s="1">
        <v>47</v>
      </c>
      <c r="F5541" s="1">
        <v>88.7</v>
      </c>
      <c r="G5541" s="7">
        <v>1.49</v>
      </c>
      <c r="H5541" s="2" t="s">
        <v>1033</v>
      </c>
    </row>
    <row r="5542" spans="1:8" hidden="1">
      <c r="A5542" s="1"/>
      <c r="B5542" s="1">
        <v>20832</v>
      </c>
      <c r="C5542" s="6">
        <f>DATE(2012,12,31)-885</f>
        <v>40389</v>
      </c>
      <c r="D5542" s="7">
        <v>2.84</v>
      </c>
      <c r="E5542" s="1">
        <v>39</v>
      </c>
      <c r="F5542" s="1">
        <v>105.89</v>
      </c>
      <c r="G5542" s="7">
        <v>0.93</v>
      </c>
      <c r="H5542" s="2" t="s">
        <v>1033</v>
      </c>
    </row>
    <row r="5543" spans="1:8">
      <c r="A5543" s="1"/>
      <c r="B5543" s="1">
        <v>22887</v>
      </c>
      <c r="C5543" s="6">
        <f>DATE(2012,12,31)-774</f>
        <v>40500</v>
      </c>
      <c r="D5543" s="7">
        <v>276.2</v>
      </c>
      <c r="E5543" s="1">
        <v>34</v>
      </c>
      <c r="F5543" s="1">
        <v>9107.27</v>
      </c>
      <c r="G5543" s="7">
        <v>24.49</v>
      </c>
      <c r="H5543" s="2" t="s">
        <v>1035</v>
      </c>
    </row>
    <row r="5544" spans="1:8" hidden="1">
      <c r="A5544" s="1"/>
      <c r="B5544" s="1">
        <v>23936</v>
      </c>
      <c r="C5544" s="6">
        <f>DATE(2012,12,31)-1110</f>
        <v>40164</v>
      </c>
      <c r="D5544" s="7">
        <v>2.6</v>
      </c>
      <c r="E5544" s="1">
        <v>27</v>
      </c>
      <c r="F5544" s="1">
        <v>71.39</v>
      </c>
      <c r="G5544" s="7">
        <v>2.4</v>
      </c>
      <c r="H5544" s="2" t="s">
        <v>1033</v>
      </c>
    </row>
    <row r="5545" spans="1:8" hidden="1">
      <c r="A5545" s="1"/>
      <c r="B5545" s="1">
        <v>24326</v>
      </c>
      <c r="C5545" s="6">
        <f>DATE(2012,12,31)-459</f>
        <v>40815</v>
      </c>
      <c r="D5545" s="7">
        <v>44.01</v>
      </c>
      <c r="E5545" s="1">
        <v>37</v>
      </c>
      <c r="F5545" s="1">
        <v>1596.86</v>
      </c>
      <c r="G5545" s="7">
        <v>3.5</v>
      </c>
      <c r="H5545" s="2" t="s">
        <v>1033</v>
      </c>
    </row>
    <row r="5546" spans="1:8" hidden="1">
      <c r="A5546" s="1"/>
      <c r="B5546" s="1">
        <v>24326</v>
      </c>
      <c r="C5546" s="6">
        <f>DATE(2012,12,31)-459</f>
        <v>40815</v>
      </c>
      <c r="D5546" s="7">
        <v>6.68</v>
      </c>
      <c r="E5546" s="1">
        <v>12</v>
      </c>
      <c r="F5546" s="1">
        <v>78.36</v>
      </c>
      <c r="G5546" s="7">
        <v>1.5</v>
      </c>
      <c r="H5546" s="2" t="s">
        <v>1033</v>
      </c>
    </row>
    <row r="5547" spans="1:8">
      <c r="A5547" s="1"/>
      <c r="B5547" s="1">
        <v>25926</v>
      </c>
      <c r="C5547" s="6">
        <f>DATE(2012,12,31)-1137</f>
        <v>40137</v>
      </c>
      <c r="D5547" s="7">
        <v>218.75</v>
      </c>
      <c r="E5547" s="1">
        <v>20</v>
      </c>
      <c r="F5547" s="1">
        <v>3300.2160000000003</v>
      </c>
      <c r="G5547" s="7">
        <v>69.64</v>
      </c>
      <c r="H5547" s="2" t="s">
        <v>1035</v>
      </c>
    </row>
    <row r="5548" spans="1:8" hidden="1">
      <c r="A5548" s="1"/>
      <c r="B5548" s="1">
        <v>25926</v>
      </c>
      <c r="C5548" s="6">
        <f>DATE(2012,12,31)-1137</f>
        <v>40137</v>
      </c>
      <c r="D5548" s="7">
        <v>14.27</v>
      </c>
      <c r="E5548" s="1">
        <v>23</v>
      </c>
      <c r="F5548" s="1">
        <v>331.54</v>
      </c>
      <c r="G5548" s="7">
        <v>7.27</v>
      </c>
      <c r="H5548" s="2" t="s">
        <v>1033</v>
      </c>
    </row>
    <row r="5549" spans="1:8" hidden="1">
      <c r="A5549" s="1"/>
      <c r="B5549" s="1">
        <v>27687</v>
      </c>
      <c r="C5549" s="6">
        <f>DATE(2012,12,31)-984</f>
        <v>40290</v>
      </c>
      <c r="D5549" s="7">
        <v>7.1</v>
      </c>
      <c r="E5549" s="1">
        <v>38</v>
      </c>
      <c r="F5549" s="1">
        <v>251.3</v>
      </c>
      <c r="G5549" s="7">
        <v>6.05</v>
      </c>
      <c r="H5549" s="2" t="s">
        <v>1033</v>
      </c>
    </row>
    <row r="5550" spans="1:8" hidden="1">
      <c r="A5550" s="1"/>
      <c r="B5550" s="1">
        <v>27776</v>
      </c>
      <c r="C5550" s="6">
        <f>DATE(2012,12,31)-972</f>
        <v>40302</v>
      </c>
      <c r="D5550" s="7">
        <v>4.9800000000000004</v>
      </c>
      <c r="E5550" s="1">
        <v>41</v>
      </c>
      <c r="F5550" s="1">
        <v>226.68</v>
      </c>
      <c r="G5550" s="7">
        <v>7.28</v>
      </c>
      <c r="H5550" s="2" t="s">
        <v>1033</v>
      </c>
    </row>
    <row r="5551" spans="1:8" hidden="1">
      <c r="A5551" s="1"/>
      <c r="B5551" s="1">
        <v>27813</v>
      </c>
      <c r="C5551" s="6">
        <f>DATE(2012,12,31)-1449</f>
        <v>39825</v>
      </c>
      <c r="D5551" s="7">
        <v>40.98</v>
      </c>
      <c r="E5551" s="1">
        <v>10</v>
      </c>
      <c r="F5551" s="1">
        <v>401.14</v>
      </c>
      <c r="G5551" s="7">
        <v>6.5</v>
      </c>
      <c r="H5551" s="2" t="s">
        <v>1034</v>
      </c>
    </row>
    <row r="5552" spans="1:8" hidden="1">
      <c r="A5552" s="1"/>
      <c r="B5552" s="1">
        <v>28256</v>
      </c>
      <c r="C5552" s="6">
        <f>DATE(2012,12,31)-1407</f>
        <v>39867</v>
      </c>
      <c r="D5552" s="7">
        <v>20.98</v>
      </c>
      <c r="E5552" s="1">
        <v>19</v>
      </c>
      <c r="F5552" s="1">
        <v>467.4</v>
      </c>
      <c r="G5552" s="7">
        <v>53.03</v>
      </c>
      <c r="H5552" s="2" t="s">
        <v>1033</v>
      </c>
    </row>
    <row r="5553" spans="1:8">
      <c r="A5553" s="1"/>
      <c r="B5553" s="1">
        <v>28550</v>
      </c>
      <c r="C5553" s="6">
        <f>DATE(2012,12,31)-652</f>
        <v>40622</v>
      </c>
      <c r="D5553" s="7">
        <v>500.97</v>
      </c>
      <c r="E5553" s="1">
        <v>44</v>
      </c>
      <c r="F5553" s="1">
        <v>21532.26</v>
      </c>
      <c r="G5553" s="7">
        <v>69.3</v>
      </c>
      <c r="H5553" s="2" t="s">
        <v>1034</v>
      </c>
    </row>
    <row r="5554" spans="1:8" hidden="1">
      <c r="A5554" s="1"/>
      <c r="B5554" s="1">
        <v>28550</v>
      </c>
      <c r="C5554" s="6">
        <f>DATE(2012,12,31)-652</f>
        <v>40622</v>
      </c>
      <c r="D5554" s="7">
        <v>4.76</v>
      </c>
      <c r="E5554" s="1">
        <v>1</v>
      </c>
      <c r="F5554" s="1">
        <v>7.64</v>
      </c>
      <c r="G5554" s="7">
        <v>3.01</v>
      </c>
      <c r="H5554" s="2" t="s">
        <v>1033</v>
      </c>
    </row>
    <row r="5555" spans="1:8" hidden="1">
      <c r="A5555" s="1"/>
      <c r="B5555" s="1">
        <v>28870</v>
      </c>
      <c r="C5555" s="6">
        <f>DATE(2012,12,31)-417</f>
        <v>40857</v>
      </c>
      <c r="D5555" s="7">
        <v>40.98</v>
      </c>
      <c r="E5555" s="1">
        <v>27</v>
      </c>
      <c r="F5555" s="1">
        <v>1154.8900000000001</v>
      </c>
      <c r="G5555" s="7">
        <v>6.5</v>
      </c>
      <c r="H5555" s="2" t="s">
        <v>1034</v>
      </c>
    </row>
    <row r="5556" spans="1:8" hidden="1">
      <c r="A5556" s="1"/>
      <c r="B5556" s="1">
        <v>30374</v>
      </c>
      <c r="C5556" s="6">
        <f>DATE(2012,12,31)-1016</f>
        <v>40258</v>
      </c>
      <c r="D5556" s="7">
        <v>59.98</v>
      </c>
      <c r="E5556" s="1">
        <v>12</v>
      </c>
      <c r="F5556" s="1">
        <v>709.54</v>
      </c>
      <c r="G5556" s="7">
        <v>3.99</v>
      </c>
      <c r="H5556" s="2" t="s">
        <v>1033</v>
      </c>
    </row>
    <row r="5557" spans="1:8" hidden="1">
      <c r="A5557" s="1"/>
      <c r="B5557" s="1">
        <v>30374</v>
      </c>
      <c r="C5557" s="6">
        <f>DATE(2012,12,31)-1016</f>
        <v>40258</v>
      </c>
      <c r="D5557" s="7">
        <v>28.48</v>
      </c>
      <c r="E5557" s="1">
        <v>42</v>
      </c>
      <c r="F5557" s="1">
        <v>1220.08</v>
      </c>
      <c r="G5557" s="7">
        <v>1.99</v>
      </c>
      <c r="H5557" s="2" t="s">
        <v>1034</v>
      </c>
    </row>
    <row r="5558" spans="1:8" hidden="1">
      <c r="A5558" s="1"/>
      <c r="B5558" s="1">
        <v>30564</v>
      </c>
      <c r="C5558" s="6">
        <f>DATE(2012,12,31)-1404</f>
        <v>39870</v>
      </c>
      <c r="D5558" s="7">
        <v>35.99</v>
      </c>
      <c r="E5558" s="1">
        <v>20</v>
      </c>
      <c r="F5558" s="1">
        <v>606.39850000000001</v>
      </c>
      <c r="G5558" s="7">
        <v>5.99</v>
      </c>
      <c r="H5558" s="2" t="s">
        <v>1034</v>
      </c>
    </row>
    <row r="5559" spans="1:8" hidden="1">
      <c r="A5559" s="1"/>
      <c r="B5559" s="1">
        <v>31620</v>
      </c>
      <c r="C5559" s="6">
        <f>DATE(2012,12,31)-508</f>
        <v>40766</v>
      </c>
      <c r="D5559" s="7">
        <v>65.989999999999995</v>
      </c>
      <c r="E5559" s="1">
        <v>20</v>
      </c>
      <c r="F5559" s="1">
        <v>1108.366</v>
      </c>
      <c r="G5559" s="7">
        <v>2.5</v>
      </c>
      <c r="H5559" s="2" t="s">
        <v>1034</v>
      </c>
    </row>
    <row r="5560" spans="1:8" hidden="1">
      <c r="A5560" s="1"/>
      <c r="B5560" s="1">
        <v>31780</v>
      </c>
      <c r="C5560" s="6">
        <f>DATE(2012,12,31)-1067</f>
        <v>40207</v>
      </c>
      <c r="D5560" s="7">
        <v>42.98</v>
      </c>
      <c r="E5560" s="1">
        <v>17</v>
      </c>
      <c r="F5560" s="1">
        <v>734.25</v>
      </c>
      <c r="G5560" s="7">
        <v>4.62</v>
      </c>
      <c r="H5560" s="2" t="s">
        <v>1033</v>
      </c>
    </row>
    <row r="5561" spans="1:8" hidden="1">
      <c r="A5561" s="1"/>
      <c r="B5561" s="1">
        <v>31876</v>
      </c>
      <c r="C5561" s="6">
        <f>DATE(2012,12,31)-604</f>
        <v>40670</v>
      </c>
      <c r="D5561" s="7">
        <v>95.99</v>
      </c>
      <c r="E5561" s="1">
        <v>8</v>
      </c>
      <c r="F5561" s="1">
        <v>741.49</v>
      </c>
      <c r="G5561" s="7">
        <v>35</v>
      </c>
      <c r="H5561" s="2" t="s">
        <v>1033</v>
      </c>
    </row>
    <row r="5562" spans="1:8" hidden="1">
      <c r="A5562" s="1"/>
      <c r="B5562" s="1">
        <v>32356</v>
      </c>
      <c r="C5562" s="6">
        <f>DATE(2012,12,31)-82</f>
        <v>41192</v>
      </c>
      <c r="D5562" s="7">
        <v>67.28</v>
      </c>
      <c r="E5562" s="1">
        <v>12</v>
      </c>
      <c r="F5562" s="1">
        <v>768.41</v>
      </c>
      <c r="G5562" s="7">
        <v>19.989999999999998</v>
      </c>
      <c r="H5562" s="2" t="s">
        <v>1033</v>
      </c>
    </row>
    <row r="5563" spans="1:8">
      <c r="A5563" s="1"/>
      <c r="B5563" s="1">
        <v>32356</v>
      </c>
      <c r="C5563" s="6">
        <f>DATE(2012,12,31)-82</f>
        <v>41192</v>
      </c>
      <c r="D5563" s="7">
        <v>145.97999999999999</v>
      </c>
      <c r="E5563" s="1">
        <v>47</v>
      </c>
      <c r="F5563" s="1">
        <v>5238.192</v>
      </c>
      <c r="G5563" s="7">
        <v>46.2</v>
      </c>
      <c r="H5563" s="2" t="s">
        <v>1035</v>
      </c>
    </row>
    <row r="5564" spans="1:8" hidden="1">
      <c r="A5564" s="1"/>
      <c r="B5564" s="1">
        <v>33473</v>
      </c>
      <c r="C5564" s="6">
        <f>DATE(2012,12,31)-727</f>
        <v>40547</v>
      </c>
      <c r="D5564" s="7">
        <v>12.98</v>
      </c>
      <c r="E5564" s="1">
        <v>50</v>
      </c>
      <c r="F5564" s="1">
        <v>600.22</v>
      </c>
      <c r="G5564" s="7">
        <v>3.14</v>
      </c>
      <c r="H5564" s="2" t="s">
        <v>1033</v>
      </c>
    </row>
    <row r="5565" spans="1:8" hidden="1">
      <c r="A5565" s="1"/>
      <c r="B5565" s="1">
        <v>35043</v>
      </c>
      <c r="C5565" s="6">
        <f>DATE(2012,12,31)-896</f>
        <v>40378</v>
      </c>
      <c r="D5565" s="7">
        <v>2.62</v>
      </c>
      <c r="E5565" s="1">
        <v>45</v>
      </c>
      <c r="F5565" s="1">
        <v>125.21</v>
      </c>
      <c r="G5565" s="7">
        <v>0.8</v>
      </c>
      <c r="H5565" s="2" t="s">
        <v>1033</v>
      </c>
    </row>
    <row r="5566" spans="1:8" hidden="1">
      <c r="A5566" s="1"/>
      <c r="B5566" s="1">
        <v>35043</v>
      </c>
      <c r="C5566" s="6">
        <f>DATE(2012,12,31)-896</f>
        <v>40378</v>
      </c>
      <c r="D5566" s="7">
        <v>125.99</v>
      </c>
      <c r="E5566" s="1">
        <v>9</v>
      </c>
      <c r="F5566" s="1">
        <v>924.11149999999998</v>
      </c>
      <c r="G5566" s="7">
        <v>8.08</v>
      </c>
      <c r="H5566" s="2" t="s">
        <v>1034</v>
      </c>
    </row>
    <row r="5567" spans="1:8" hidden="1">
      <c r="A5567" s="1"/>
      <c r="B5567" s="1">
        <v>37603</v>
      </c>
      <c r="C5567" s="6">
        <f>DATE(2012,12,31)-768</f>
        <v>40506</v>
      </c>
      <c r="D5567" s="7">
        <v>45.19</v>
      </c>
      <c r="E5567" s="1">
        <v>50</v>
      </c>
      <c r="F5567" s="1">
        <v>2440.2600000000002</v>
      </c>
      <c r="G5567" s="7">
        <v>1.99</v>
      </c>
      <c r="H5567" s="2" t="s">
        <v>1034</v>
      </c>
    </row>
    <row r="5568" spans="1:8" hidden="1">
      <c r="A5568" s="1"/>
      <c r="B5568" s="1">
        <v>37603</v>
      </c>
      <c r="C5568" s="6">
        <f>DATE(2012,12,31)-768</f>
        <v>40506</v>
      </c>
      <c r="D5568" s="7">
        <v>45.19</v>
      </c>
      <c r="E5568" s="1">
        <v>23</v>
      </c>
      <c r="F5568" s="1">
        <v>1008.19</v>
      </c>
      <c r="G5568" s="7">
        <v>1.99</v>
      </c>
      <c r="H5568" s="2" t="s">
        <v>1034</v>
      </c>
    </row>
    <row r="5569" spans="1:8" hidden="1">
      <c r="A5569" s="1"/>
      <c r="B5569" s="1">
        <v>38561</v>
      </c>
      <c r="C5569" s="6">
        <f>DATE(2012,12,31)-489</f>
        <v>40785</v>
      </c>
      <c r="D5569" s="7">
        <v>9.48</v>
      </c>
      <c r="E5569" s="1">
        <v>19</v>
      </c>
      <c r="F5569" s="1">
        <v>169.4</v>
      </c>
      <c r="G5569" s="7">
        <v>7.29</v>
      </c>
      <c r="H5569" s="2" t="s">
        <v>1035</v>
      </c>
    </row>
    <row r="5570" spans="1:8" hidden="1">
      <c r="A5570" s="1"/>
      <c r="B5570" s="1">
        <v>39846</v>
      </c>
      <c r="C5570" s="6">
        <f>DATE(2012,12,31)-1403</f>
        <v>39871</v>
      </c>
      <c r="D5570" s="7">
        <v>130.97999999999999</v>
      </c>
      <c r="E5570" s="1">
        <v>10</v>
      </c>
      <c r="F5570" s="1">
        <v>1372.14</v>
      </c>
      <c r="G5570" s="7">
        <v>54.74</v>
      </c>
      <c r="H5570" s="2" t="s">
        <v>1035</v>
      </c>
    </row>
    <row r="5571" spans="1:8">
      <c r="A5571" s="1"/>
      <c r="B5571" s="1">
        <v>40547</v>
      </c>
      <c r="C5571" s="6">
        <f>DATE(2012,12,31)-1271</f>
        <v>40003</v>
      </c>
      <c r="D5571" s="7">
        <v>179.99</v>
      </c>
      <c r="E5571" s="1">
        <v>45</v>
      </c>
      <c r="F5571" s="1">
        <v>6944.0920000000006</v>
      </c>
      <c r="G5571" s="7">
        <v>13.99</v>
      </c>
      <c r="H5571" s="2" t="s">
        <v>1034</v>
      </c>
    </row>
    <row r="5572" spans="1:8" hidden="1">
      <c r="A5572" s="1"/>
      <c r="B5572" s="1">
        <v>40611</v>
      </c>
      <c r="C5572" s="6">
        <f>DATE(2012,12,31)-278</f>
        <v>40996</v>
      </c>
      <c r="D5572" s="7">
        <v>4.28</v>
      </c>
      <c r="E5572" s="1">
        <v>12</v>
      </c>
      <c r="F5572" s="1">
        <v>66.83</v>
      </c>
      <c r="G5572" s="7">
        <v>5.17</v>
      </c>
      <c r="H5572" s="2" t="s">
        <v>1033</v>
      </c>
    </row>
    <row r="5573" spans="1:8" hidden="1">
      <c r="A5573" s="1"/>
      <c r="B5573" s="1">
        <v>40611</v>
      </c>
      <c r="C5573" s="6">
        <f>DATE(2012,12,31)-278</f>
        <v>40996</v>
      </c>
      <c r="D5573" s="7">
        <v>35.99</v>
      </c>
      <c r="E5573" s="1">
        <v>43</v>
      </c>
      <c r="F5573" s="1">
        <v>1407.5150000000001</v>
      </c>
      <c r="G5573" s="7">
        <v>3.3</v>
      </c>
      <c r="H5573" s="2" t="s">
        <v>1034</v>
      </c>
    </row>
    <row r="5574" spans="1:8" hidden="1">
      <c r="A5574" s="1"/>
      <c r="B5574" s="1">
        <v>40901</v>
      </c>
      <c r="C5574" s="6">
        <f>DATE(2012,12,31)-155</f>
        <v>41119</v>
      </c>
      <c r="D5574" s="7">
        <v>6.6</v>
      </c>
      <c r="E5574" s="1">
        <v>40</v>
      </c>
      <c r="F5574" s="1">
        <v>273.14</v>
      </c>
      <c r="G5574" s="7">
        <v>4.07</v>
      </c>
      <c r="H5574" s="2" t="s">
        <v>1034</v>
      </c>
    </row>
    <row r="5575" spans="1:8">
      <c r="A5575" s="1"/>
      <c r="B5575" s="1">
        <v>40901</v>
      </c>
      <c r="C5575" s="6">
        <f>DATE(2012,12,31)-155</f>
        <v>41119</v>
      </c>
      <c r="D5575" s="7">
        <v>155.99</v>
      </c>
      <c r="E5575" s="1">
        <v>22</v>
      </c>
      <c r="F5575" s="1">
        <v>3100.1115</v>
      </c>
      <c r="G5575" s="7">
        <v>8.08</v>
      </c>
      <c r="H5575" s="2" t="s">
        <v>1034</v>
      </c>
    </row>
    <row r="5576" spans="1:8" hidden="1">
      <c r="A5576" s="1"/>
      <c r="B5576" s="1">
        <v>41634</v>
      </c>
      <c r="C5576" s="6">
        <f>DATE(2012,12,31)-23</f>
        <v>41251</v>
      </c>
      <c r="D5576" s="7">
        <v>8.33</v>
      </c>
      <c r="E5576" s="1">
        <v>7</v>
      </c>
      <c r="F5576" s="1">
        <v>57.35</v>
      </c>
      <c r="G5576" s="7">
        <v>1.99</v>
      </c>
      <c r="H5576" s="2" t="s">
        <v>1034</v>
      </c>
    </row>
    <row r="5577" spans="1:8" hidden="1">
      <c r="A5577" s="1"/>
      <c r="B5577" s="1">
        <v>41634</v>
      </c>
      <c r="C5577" s="6">
        <f>DATE(2012,12,31)-23</f>
        <v>41251</v>
      </c>
      <c r="D5577" s="7">
        <v>34.99</v>
      </c>
      <c r="E5577" s="1">
        <v>10</v>
      </c>
      <c r="F5577" s="1">
        <v>371.45</v>
      </c>
      <c r="G5577" s="7">
        <v>7.73</v>
      </c>
      <c r="H5577" s="2" t="s">
        <v>1033</v>
      </c>
    </row>
    <row r="5578" spans="1:8">
      <c r="A5578" s="1"/>
      <c r="B5578" s="1">
        <v>41766</v>
      </c>
      <c r="C5578" s="6">
        <f>DATE(2012,12,31)-111</f>
        <v>41163</v>
      </c>
      <c r="D5578" s="7">
        <v>500.98</v>
      </c>
      <c r="E5578" s="1">
        <v>10</v>
      </c>
      <c r="F5578" s="1">
        <v>5158.09</v>
      </c>
      <c r="G5578" s="7">
        <v>28.14</v>
      </c>
      <c r="H5578" s="2" t="s">
        <v>1034</v>
      </c>
    </row>
    <row r="5579" spans="1:8" hidden="1">
      <c r="A5579" s="1"/>
      <c r="B5579" s="1">
        <v>41956</v>
      </c>
      <c r="C5579" s="6">
        <f>DATE(2012,12,31)-385</f>
        <v>40889</v>
      </c>
      <c r="D5579" s="7">
        <v>16.91</v>
      </c>
      <c r="E5579" s="1">
        <v>22</v>
      </c>
      <c r="F5579" s="1">
        <v>364.69</v>
      </c>
      <c r="G5579" s="7">
        <v>6.25</v>
      </c>
      <c r="H5579" s="2" t="s">
        <v>1033</v>
      </c>
    </row>
    <row r="5580" spans="1:8" hidden="1">
      <c r="A5580" s="1"/>
      <c r="B5580" s="1">
        <v>41956</v>
      </c>
      <c r="C5580" s="6">
        <f>DATE(2012,12,31)-385</f>
        <v>40889</v>
      </c>
      <c r="D5580" s="7">
        <v>4.8899999999999997</v>
      </c>
      <c r="E5580" s="1">
        <v>16</v>
      </c>
      <c r="F5580" s="1">
        <v>86.3</v>
      </c>
      <c r="G5580" s="7">
        <v>4.93</v>
      </c>
      <c r="H5580" s="2" t="s">
        <v>1034</v>
      </c>
    </row>
    <row r="5581" spans="1:8">
      <c r="A5581" s="1"/>
      <c r="B5581" s="1">
        <v>44646</v>
      </c>
      <c r="C5581" s="6">
        <f>DATE(2012,12,31)-362</f>
        <v>40912</v>
      </c>
      <c r="D5581" s="7">
        <v>279.48</v>
      </c>
      <c r="E5581" s="1">
        <v>47</v>
      </c>
      <c r="F5581" s="1">
        <v>12723.95</v>
      </c>
      <c r="G5581" s="7">
        <v>35</v>
      </c>
      <c r="H5581" s="2" t="s">
        <v>1033</v>
      </c>
    </row>
    <row r="5582" spans="1:8" hidden="1">
      <c r="A5582" s="1"/>
      <c r="B5582" s="1">
        <v>45825</v>
      </c>
      <c r="C5582" s="6">
        <f>DATE(2012,12,31)-85</f>
        <v>41189</v>
      </c>
      <c r="D5582" s="7">
        <v>6.48</v>
      </c>
      <c r="E5582" s="1">
        <v>43</v>
      </c>
      <c r="F5582" s="1">
        <v>272.63</v>
      </c>
      <c r="G5582" s="7">
        <v>5.14</v>
      </c>
      <c r="H5582" s="2" t="s">
        <v>1033</v>
      </c>
    </row>
    <row r="5583" spans="1:8" hidden="1">
      <c r="A5583" s="1"/>
      <c r="B5583" s="1">
        <v>47232</v>
      </c>
      <c r="C5583" s="6">
        <f>DATE(2012,12,31)-867</f>
        <v>40407</v>
      </c>
      <c r="D5583" s="7">
        <v>15.14</v>
      </c>
      <c r="E5583" s="1">
        <v>39</v>
      </c>
      <c r="F5583" s="1">
        <v>546.4</v>
      </c>
      <c r="G5583" s="7">
        <v>4.53</v>
      </c>
      <c r="H5583" s="2" t="s">
        <v>1033</v>
      </c>
    </row>
    <row r="5584" spans="1:8" hidden="1">
      <c r="A5584" s="1"/>
      <c r="B5584" s="1">
        <v>49344</v>
      </c>
      <c r="C5584" s="6">
        <f>DATE(2012,12,31)-1</f>
        <v>41273</v>
      </c>
      <c r="D5584" s="7">
        <v>19.98</v>
      </c>
      <c r="E5584" s="1">
        <v>31</v>
      </c>
      <c r="F5584" s="1">
        <v>672.93</v>
      </c>
      <c r="G5584" s="7">
        <v>4</v>
      </c>
      <c r="H5584" s="2" t="s">
        <v>1034</v>
      </c>
    </row>
    <row r="5585" spans="1:8" hidden="1">
      <c r="A5585" s="1"/>
      <c r="B5585" s="1">
        <v>49344</v>
      </c>
      <c r="C5585" s="6">
        <f>DATE(2012,12,31)-1</f>
        <v>41273</v>
      </c>
      <c r="D5585" s="7">
        <v>832.81</v>
      </c>
      <c r="E5585" s="1">
        <v>1</v>
      </c>
      <c r="F5585" s="1">
        <v>803.33</v>
      </c>
      <c r="G5585" s="7">
        <v>24.49</v>
      </c>
      <c r="H5585" s="2" t="s">
        <v>1033</v>
      </c>
    </row>
    <row r="5586" spans="1:8" hidden="1">
      <c r="A5586" s="1"/>
      <c r="B5586" s="1">
        <v>49351</v>
      </c>
      <c r="C5586" s="6">
        <f>DATE(2012,12,31)-276</f>
        <v>40998</v>
      </c>
      <c r="D5586" s="7">
        <v>3.98</v>
      </c>
      <c r="E5586" s="1">
        <v>27</v>
      </c>
      <c r="F5586" s="1">
        <v>109.92</v>
      </c>
      <c r="G5586" s="7">
        <v>0.83</v>
      </c>
      <c r="H5586" s="2" t="s">
        <v>1033</v>
      </c>
    </row>
    <row r="5587" spans="1:8" hidden="1">
      <c r="A5587" s="1"/>
      <c r="B5587" s="1">
        <v>49511</v>
      </c>
      <c r="C5587" s="6">
        <f>DATE(2012,12,31)-1351</f>
        <v>39923</v>
      </c>
      <c r="D5587" s="7">
        <v>3.69</v>
      </c>
      <c r="E5587" s="1">
        <v>35</v>
      </c>
      <c r="F5587" s="1">
        <v>150.29</v>
      </c>
      <c r="G5587" s="7">
        <v>2.5</v>
      </c>
      <c r="H5587" s="2" t="s">
        <v>1033</v>
      </c>
    </row>
    <row r="5588" spans="1:8">
      <c r="A5588" s="1"/>
      <c r="B5588" s="1">
        <v>52419</v>
      </c>
      <c r="C5588" s="6">
        <f>DATE(2012,12,31)-104</f>
        <v>41170</v>
      </c>
      <c r="D5588" s="7">
        <v>111.03</v>
      </c>
      <c r="E5588" s="1">
        <v>32</v>
      </c>
      <c r="F5588" s="1">
        <v>3500.49</v>
      </c>
      <c r="G5588" s="7">
        <v>8.64</v>
      </c>
      <c r="H5588" s="2" t="s">
        <v>1033</v>
      </c>
    </row>
    <row r="5589" spans="1:8" hidden="1">
      <c r="A5589" s="1"/>
      <c r="B5589" s="1">
        <v>53029</v>
      </c>
      <c r="C5589" s="6">
        <f>DATE(2012,12,31)-1253</f>
        <v>40021</v>
      </c>
      <c r="D5589" s="7">
        <v>6.3</v>
      </c>
      <c r="E5589" s="1">
        <v>39</v>
      </c>
      <c r="F5589" s="1">
        <v>223.34</v>
      </c>
      <c r="G5589" s="7">
        <v>0.5</v>
      </c>
      <c r="H5589" s="2" t="s">
        <v>1033</v>
      </c>
    </row>
    <row r="5590" spans="1:8" hidden="1">
      <c r="A5590" s="1"/>
      <c r="B5590" s="1">
        <v>54786</v>
      </c>
      <c r="C5590" s="6">
        <f>DATE(2012,12,31)-355</f>
        <v>40919</v>
      </c>
      <c r="D5590" s="7">
        <v>13.48</v>
      </c>
      <c r="E5590" s="1">
        <v>30</v>
      </c>
      <c r="F5590" s="1">
        <v>380.28</v>
      </c>
      <c r="G5590" s="7">
        <v>4.51</v>
      </c>
      <c r="H5590" s="2" t="s">
        <v>1033</v>
      </c>
    </row>
    <row r="5591" spans="1:8" hidden="1">
      <c r="A5591" s="1"/>
      <c r="B5591" s="1">
        <v>55362</v>
      </c>
      <c r="C5591" s="6">
        <f>DATE(2012,12,31)-621</f>
        <v>40653</v>
      </c>
      <c r="D5591" s="7">
        <v>2.88</v>
      </c>
      <c r="E5591" s="1">
        <v>24</v>
      </c>
      <c r="F5591" s="1">
        <v>67.84</v>
      </c>
      <c r="G5591" s="7">
        <v>0.99</v>
      </c>
      <c r="H5591" s="2" t="s">
        <v>1033</v>
      </c>
    </row>
    <row r="5592" spans="1:8" hidden="1">
      <c r="A5592" s="1"/>
      <c r="B5592" s="1">
        <v>56099</v>
      </c>
      <c r="C5592" s="6">
        <f>DATE(2012,12,31)-818</f>
        <v>40456</v>
      </c>
      <c r="D5592" s="7">
        <v>10.98</v>
      </c>
      <c r="E5592" s="1">
        <v>11</v>
      </c>
      <c r="F5592" s="1">
        <v>122.35</v>
      </c>
      <c r="G5592" s="7">
        <v>3.99</v>
      </c>
      <c r="H5592" s="2" t="s">
        <v>1033</v>
      </c>
    </row>
    <row r="5593" spans="1:8" hidden="1">
      <c r="A5593" s="1"/>
      <c r="B5593" s="1">
        <v>56516</v>
      </c>
      <c r="C5593" s="6">
        <f>DATE(2012,12,31)-1246</f>
        <v>40028</v>
      </c>
      <c r="D5593" s="7">
        <v>3.98</v>
      </c>
      <c r="E5593" s="1">
        <v>6</v>
      </c>
      <c r="F5593" s="1">
        <v>27.89</v>
      </c>
      <c r="G5593" s="7">
        <v>5.26</v>
      </c>
      <c r="H5593" s="2" t="s">
        <v>1033</v>
      </c>
    </row>
    <row r="5594" spans="1:8">
      <c r="A5594" s="1"/>
      <c r="B5594" s="1">
        <v>56516</v>
      </c>
      <c r="C5594" s="6">
        <f>DATE(2012,12,31)-1246</f>
        <v>40028</v>
      </c>
      <c r="D5594" s="7">
        <v>125.99</v>
      </c>
      <c r="E5594" s="1">
        <v>24</v>
      </c>
      <c r="F5594" s="1">
        <v>2560.9395</v>
      </c>
      <c r="G5594" s="7">
        <v>2.5</v>
      </c>
      <c r="H5594" s="2" t="s">
        <v>1034</v>
      </c>
    </row>
    <row r="5595" spans="1:8" hidden="1">
      <c r="A5595" s="1"/>
      <c r="B5595" s="1">
        <v>59556</v>
      </c>
      <c r="C5595" s="6">
        <f>DATE(2012,12,31)-1112</f>
        <v>40162</v>
      </c>
      <c r="D5595" s="7">
        <v>1.48</v>
      </c>
      <c r="E5595" s="1">
        <v>27</v>
      </c>
      <c r="F5595" s="1">
        <v>43.46</v>
      </c>
      <c r="G5595" s="7">
        <v>0.7</v>
      </c>
      <c r="H5595" s="2" t="s">
        <v>1033</v>
      </c>
    </row>
    <row r="5596" spans="1:8" hidden="1">
      <c r="A5596" s="1"/>
      <c r="B5596" s="1">
        <v>59556</v>
      </c>
      <c r="C5596" s="6">
        <f>DATE(2012,12,31)-1112</f>
        <v>40162</v>
      </c>
      <c r="D5596" s="7">
        <v>205.99</v>
      </c>
      <c r="E5596" s="1">
        <v>5</v>
      </c>
      <c r="F5596" s="1">
        <v>927.98749999999995</v>
      </c>
      <c r="G5596" s="7">
        <v>8.99</v>
      </c>
      <c r="H5596" s="2" t="s">
        <v>1034</v>
      </c>
    </row>
    <row r="5597" spans="1:8">
      <c r="A5597" s="1"/>
      <c r="B5597" s="1">
        <v>59779</v>
      </c>
      <c r="C5597" s="6">
        <f>DATE(2012,12,31)-1324</f>
        <v>39950</v>
      </c>
      <c r="D5597" s="7">
        <v>113.98</v>
      </c>
      <c r="E5597" s="1">
        <v>30</v>
      </c>
      <c r="F5597" s="1">
        <v>3575.23</v>
      </c>
      <c r="G5597" s="7">
        <v>30</v>
      </c>
      <c r="H5597" s="2" t="s">
        <v>1035</v>
      </c>
    </row>
    <row r="5598" spans="1:8" hidden="1">
      <c r="A5598" s="1"/>
      <c r="B5598" s="1">
        <v>1217</v>
      </c>
      <c r="C5598" s="6">
        <f>DATE(2012,12,31)-250</f>
        <v>41024</v>
      </c>
      <c r="D5598" s="7">
        <v>28.48</v>
      </c>
      <c r="E5598" s="1">
        <v>25</v>
      </c>
      <c r="F5598" s="1">
        <v>662.16</v>
      </c>
      <c r="G5598" s="7">
        <v>1.99</v>
      </c>
      <c r="H5598" s="2" t="s">
        <v>1034</v>
      </c>
    </row>
    <row r="5599" spans="1:8">
      <c r="A5599" s="1"/>
      <c r="B5599" s="1">
        <v>1666</v>
      </c>
      <c r="C5599" s="6">
        <f>DATE(2012,12,31)-441</f>
        <v>40833</v>
      </c>
      <c r="D5599" s="7">
        <v>315.98</v>
      </c>
      <c r="E5599" s="1">
        <v>19</v>
      </c>
      <c r="F5599" s="1">
        <v>5642.18</v>
      </c>
      <c r="G5599" s="7">
        <v>19.989999999999998</v>
      </c>
      <c r="H5599" s="2" t="s">
        <v>1033</v>
      </c>
    </row>
    <row r="5600" spans="1:8" hidden="1">
      <c r="A5600" s="1"/>
      <c r="B5600" s="1">
        <v>1829</v>
      </c>
      <c r="C5600" s="6">
        <f>DATE(2012,12,31)-1334</f>
        <v>39940</v>
      </c>
      <c r="D5600" s="7">
        <v>2.78</v>
      </c>
      <c r="E5600" s="1">
        <v>48</v>
      </c>
      <c r="F5600" s="1">
        <v>133.04</v>
      </c>
      <c r="G5600" s="7">
        <v>1.49</v>
      </c>
      <c r="H5600" s="2" t="s">
        <v>1033</v>
      </c>
    </row>
    <row r="5601" spans="1:8" hidden="1">
      <c r="A5601" s="1"/>
      <c r="B5601" s="1">
        <v>3202</v>
      </c>
      <c r="C5601" s="6">
        <f>DATE(2012,12,31)-8</f>
        <v>41266</v>
      </c>
      <c r="D5601" s="7">
        <v>53.98</v>
      </c>
      <c r="E5601" s="1">
        <v>10</v>
      </c>
      <c r="F5601" s="1">
        <v>554.21</v>
      </c>
      <c r="G5601" s="7">
        <v>5.5</v>
      </c>
      <c r="H5601" s="2" t="s">
        <v>1034</v>
      </c>
    </row>
    <row r="5602" spans="1:8" hidden="1">
      <c r="A5602" s="1"/>
      <c r="B5602" s="1">
        <v>4871</v>
      </c>
      <c r="C5602" s="6">
        <f>DATE(2012,12,31)-569</f>
        <v>40705</v>
      </c>
      <c r="D5602" s="7">
        <v>89.99</v>
      </c>
      <c r="E5602" s="1">
        <v>8</v>
      </c>
      <c r="F5602" s="1">
        <v>775.74</v>
      </c>
      <c r="G5602" s="7">
        <v>42</v>
      </c>
      <c r="H5602" s="2" t="s">
        <v>1035</v>
      </c>
    </row>
    <row r="5603" spans="1:8" hidden="1">
      <c r="A5603" s="1"/>
      <c r="B5603" s="1">
        <v>4871</v>
      </c>
      <c r="C5603" s="6">
        <f>DATE(2012,12,31)-569</f>
        <v>40705</v>
      </c>
      <c r="D5603" s="7">
        <v>9.31</v>
      </c>
      <c r="E5603" s="1">
        <v>26</v>
      </c>
      <c r="F5603" s="1">
        <v>238.34</v>
      </c>
      <c r="G5603" s="7">
        <v>3.98</v>
      </c>
      <c r="H5603" s="2" t="s">
        <v>1033</v>
      </c>
    </row>
    <row r="5604" spans="1:8" hidden="1">
      <c r="A5604" s="1"/>
      <c r="B5604" s="1">
        <v>6211</v>
      </c>
      <c r="C5604" s="6">
        <f>DATE(2012,12,31)-1134</f>
        <v>40140</v>
      </c>
      <c r="D5604" s="7">
        <v>2.16</v>
      </c>
      <c r="E5604" s="1">
        <v>28</v>
      </c>
      <c r="F5604" s="1">
        <v>67.72</v>
      </c>
      <c r="G5604" s="7">
        <v>6.05</v>
      </c>
      <c r="H5604" s="2" t="s">
        <v>1033</v>
      </c>
    </row>
    <row r="5605" spans="1:8" hidden="1">
      <c r="A5605" s="1"/>
      <c r="B5605" s="1">
        <v>6211</v>
      </c>
      <c r="C5605" s="6">
        <f>DATE(2012,12,31)-1134</f>
        <v>40140</v>
      </c>
      <c r="D5605" s="7">
        <v>21.38</v>
      </c>
      <c r="E5605" s="1">
        <v>3</v>
      </c>
      <c r="F5605" s="1">
        <v>68.64</v>
      </c>
      <c r="G5605" s="7">
        <v>8.99</v>
      </c>
      <c r="H5605" s="2" t="s">
        <v>1033</v>
      </c>
    </row>
    <row r="5606" spans="1:8" hidden="1">
      <c r="A5606" s="1"/>
      <c r="B5606" s="1">
        <v>7363</v>
      </c>
      <c r="C5606" s="6">
        <f>DATE(2012,12,31)-783</f>
        <v>40491</v>
      </c>
      <c r="D5606" s="7">
        <v>37.93</v>
      </c>
      <c r="E5606" s="1">
        <v>24</v>
      </c>
      <c r="F5606" s="1">
        <v>875.52</v>
      </c>
      <c r="G5606" s="7">
        <v>13.99</v>
      </c>
      <c r="H5606" s="2" t="s">
        <v>1035</v>
      </c>
    </row>
    <row r="5607" spans="1:8" hidden="1">
      <c r="A5607" s="1"/>
      <c r="B5607" s="1">
        <v>8133</v>
      </c>
      <c r="C5607" s="6">
        <f>DATE(2012,12,31)-674</f>
        <v>40600</v>
      </c>
      <c r="D5607" s="7">
        <v>35.44</v>
      </c>
      <c r="E5607" s="1">
        <v>11</v>
      </c>
      <c r="F5607" s="1">
        <v>405.53</v>
      </c>
      <c r="G5607" s="7">
        <v>5.09</v>
      </c>
      <c r="H5607" s="2" t="s">
        <v>1033</v>
      </c>
    </row>
    <row r="5608" spans="1:8" hidden="1">
      <c r="A5608" s="1"/>
      <c r="B5608" s="1">
        <v>8416</v>
      </c>
      <c r="C5608" s="6">
        <f>DATE(2012,12,31)-878</f>
        <v>40396</v>
      </c>
      <c r="D5608" s="7">
        <v>5.98</v>
      </c>
      <c r="E5608" s="1">
        <v>2</v>
      </c>
      <c r="F5608" s="1">
        <v>22.07</v>
      </c>
      <c r="G5608" s="7">
        <v>10.39</v>
      </c>
      <c r="H5608" s="2" t="s">
        <v>1033</v>
      </c>
    </row>
    <row r="5609" spans="1:8" hidden="1">
      <c r="A5609" s="1"/>
      <c r="B5609" s="1">
        <v>8802</v>
      </c>
      <c r="C5609" s="6">
        <f>DATE(2012,12,31)-700</f>
        <v>40574</v>
      </c>
      <c r="D5609" s="7">
        <v>123.38</v>
      </c>
      <c r="E5609" s="1">
        <v>15</v>
      </c>
      <c r="F5609" s="1">
        <v>1866.12</v>
      </c>
      <c r="G5609" s="7">
        <v>24.49</v>
      </c>
      <c r="H5609" s="2" t="s">
        <v>1033</v>
      </c>
    </row>
    <row r="5610" spans="1:8" hidden="1">
      <c r="A5610" s="1"/>
      <c r="B5610" s="1">
        <v>9637</v>
      </c>
      <c r="C5610" s="6">
        <f>DATE(2012,12,31)-1458</f>
        <v>39816</v>
      </c>
      <c r="D5610" s="7">
        <v>43.22</v>
      </c>
      <c r="E5610" s="1">
        <v>12</v>
      </c>
      <c r="F5610" s="1">
        <v>522.49</v>
      </c>
      <c r="G5610" s="7">
        <v>16.71</v>
      </c>
      <c r="H5610" s="2" t="s">
        <v>1034</v>
      </c>
    </row>
    <row r="5611" spans="1:8">
      <c r="A5611" s="1"/>
      <c r="B5611" s="1">
        <v>9637</v>
      </c>
      <c r="C5611" s="6">
        <f>DATE(2012,12,31)-1458</f>
        <v>39816</v>
      </c>
      <c r="D5611" s="7">
        <v>574.74</v>
      </c>
      <c r="E5611" s="1">
        <v>49</v>
      </c>
      <c r="F5611" s="1">
        <v>28359.4</v>
      </c>
      <c r="G5611" s="7">
        <v>24.49</v>
      </c>
      <c r="H5611" s="2" t="s">
        <v>1034</v>
      </c>
    </row>
    <row r="5612" spans="1:8" hidden="1">
      <c r="A5612" s="1"/>
      <c r="B5612" s="1">
        <v>9637</v>
      </c>
      <c r="C5612" s="6">
        <f>DATE(2012,12,31)-1458</f>
        <v>39816</v>
      </c>
      <c r="D5612" s="7">
        <v>10.14</v>
      </c>
      <c r="E5612" s="1">
        <v>12</v>
      </c>
      <c r="F5612" s="1">
        <v>123.76</v>
      </c>
      <c r="G5612" s="7">
        <v>2.27</v>
      </c>
      <c r="H5612" s="2" t="s">
        <v>1033</v>
      </c>
    </row>
    <row r="5613" spans="1:8" hidden="1">
      <c r="A5613" s="1"/>
      <c r="B5613" s="1">
        <v>9671</v>
      </c>
      <c r="C5613" s="6">
        <f>DATE(2012,12,31)-476</f>
        <v>40798</v>
      </c>
      <c r="D5613" s="7">
        <v>1.88</v>
      </c>
      <c r="E5613" s="1">
        <v>6</v>
      </c>
      <c r="F5613" s="1">
        <v>12.61</v>
      </c>
      <c r="G5613" s="7">
        <v>1.49</v>
      </c>
      <c r="H5613" s="2" t="s">
        <v>1033</v>
      </c>
    </row>
    <row r="5614" spans="1:8" hidden="1">
      <c r="A5614" s="1"/>
      <c r="B5614" s="1">
        <v>9957</v>
      </c>
      <c r="C5614" s="6">
        <f>DATE(2012,12,31)-762</f>
        <v>40512</v>
      </c>
      <c r="D5614" s="7">
        <v>2.2799999999999998</v>
      </c>
      <c r="E5614" s="1">
        <v>31</v>
      </c>
      <c r="F5614" s="1">
        <v>74.75</v>
      </c>
      <c r="G5614" s="7">
        <v>5.2</v>
      </c>
      <c r="H5614" s="2" t="s">
        <v>1033</v>
      </c>
    </row>
    <row r="5615" spans="1:8" hidden="1">
      <c r="A5615" s="1"/>
      <c r="B5615" s="1">
        <v>10567</v>
      </c>
      <c r="C5615" s="6">
        <f>DATE(2012,12,31)-277</f>
        <v>40997</v>
      </c>
      <c r="D5615" s="7">
        <v>146.34</v>
      </c>
      <c r="E5615" s="1">
        <v>10</v>
      </c>
      <c r="F5615" s="1">
        <v>1111.008</v>
      </c>
      <c r="G5615" s="7">
        <v>43.75</v>
      </c>
      <c r="H5615" s="2" t="s">
        <v>1035</v>
      </c>
    </row>
    <row r="5616" spans="1:8" hidden="1">
      <c r="A5616" s="1"/>
      <c r="B5616" s="1">
        <v>12613</v>
      </c>
      <c r="C5616" s="6">
        <f>DATE(2012,12,31)-996</f>
        <v>40278</v>
      </c>
      <c r="D5616" s="7">
        <v>3.36</v>
      </c>
      <c r="E5616" s="1">
        <v>3</v>
      </c>
      <c r="F5616" s="1">
        <v>15.64</v>
      </c>
      <c r="G5616" s="7">
        <v>6.27</v>
      </c>
      <c r="H5616" s="2" t="s">
        <v>1033</v>
      </c>
    </row>
    <row r="5617" spans="1:8" hidden="1">
      <c r="A5617" s="1"/>
      <c r="B5617" s="1">
        <v>12613</v>
      </c>
      <c r="C5617" s="6">
        <f>DATE(2012,12,31)-996</f>
        <v>40278</v>
      </c>
      <c r="D5617" s="7">
        <v>59.78</v>
      </c>
      <c r="E5617" s="1">
        <v>28</v>
      </c>
      <c r="F5617" s="1">
        <v>1751.08</v>
      </c>
      <c r="G5617" s="7">
        <v>10.29</v>
      </c>
      <c r="H5617" s="2" t="s">
        <v>1033</v>
      </c>
    </row>
    <row r="5618" spans="1:8" hidden="1">
      <c r="A5618" s="1"/>
      <c r="B5618" s="1">
        <v>12613</v>
      </c>
      <c r="C5618" s="6">
        <f>DATE(2012,12,31)-996</f>
        <v>40278</v>
      </c>
      <c r="D5618" s="7">
        <v>12.22</v>
      </c>
      <c r="E5618" s="1">
        <v>18</v>
      </c>
      <c r="F5618" s="1">
        <v>225.37</v>
      </c>
      <c r="G5618" s="7">
        <v>2.85</v>
      </c>
      <c r="H5618" s="2" t="s">
        <v>1035</v>
      </c>
    </row>
    <row r="5619" spans="1:8" hidden="1">
      <c r="A5619" s="1"/>
      <c r="B5619" s="1">
        <v>12711</v>
      </c>
      <c r="C5619" s="6">
        <f>DATE(2012,12,31)-316</f>
        <v>40958</v>
      </c>
      <c r="D5619" s="7">
        <v>43.98</v>
      </c>
      <c r="E5619" s="1">
        <v>32</v>
      </c>
      <c r="F5619" s="1">
        <v>1486.72</v>
      </c>
      <c r="G5619" s="7">
        <v>8.99</v>
      </c>
      <c r="H5619" s="2" t="s">
        <v>1033</v>
      </c>
    </row>
    <row r="5620" spans="1:8" hidden="1">
      <c r="A5620" s="1"/>
      <c r="B5620" s="1">
        <v>12711</v>
      </c>
      <c r="C5620" s="6">
        <f>DATE(2012,12,31)-316</f>
        <v>40958</v>
      </c>
      <c r="D5620" s="7">
        <v>12.98</v>
      </c>
      <c r="E5620" s="1">
        <v>45</v>
      </c>
      <c r="F5620" s="1">
        <v>558.04</v>
      </c>
      <c r="G5620" s="7">
        <v>3.14</v>
      </c>
      <c r="H5620" s="2" t="s">
        <v>1033</v>
      </c>
    </row>
    <row r="5621" spans="1:8" hidden="1">
      <c r="A5621" s="1"/>
      <c r="B5621" s="1">
        <v>13543</v>
      </c>
      <c r="C5621" s="6">
        <f>DATE(2012,12,31)-145</f>
        <v>41129</v>
      </c>
      <c r="D5621" s="7">
        <v>9.7100000000000009</v>
      </c>
      <c r="E5621" s="1">
        <v>2</v>
      </c>
      <c r="F5621" s="1">
        <v>27.83</v>
      </c>
      <c r="G5621" s="7">
        <v>9.4499999999999993</v>
      </c>
      <c r="H5621" s="2" t="s">
        <v>1033</v>
      </c>
    </row>
    <row r="5622" spans="1:8" hidden="1">
      <c r="A5622" s="1"/>
      <c r="B5622" s="1">
        <v>13767</v>
      </c>
      <c r="C5622" s="6">
        <f>DATE(2012,12,31)-858</f>
        <v>40416</v>
      </c>
      <c r="D5622" s="7">
        <v>21.66</v>
      </c>
      <c r="E5622" s="1">
        <v>29</v>
      </c>
      <c r="F5622" s="1">
        <v>597.66</v>
      </c>
      <c r="G5622" s="7">
        <v>13.99</v>
      </c>
      <c r="H5622" s="2" t="s">
        <v>1033</v>
      </c>
    </row>
    <row r="5623" spans="1:8" hidden="1">
      <c r="A5623" s="1"/>
      <c r="B5623" s="1">
        <v>13767</v>
      </c>
      <c r="C5623" s="6">
        <f>DATE(2012,12,31)-858</f>
        <v>40416</v>
      </c>
      <c r="D5623" s="7">
        <v>35.99</v>
      </c>
      <c r="E5623" s="1">
        <v>45</v>
      </c>
      <c r="F5623" s="1">
        <v>1403.741</v>
      </c>
      <c r="G5623" s="7">
        <v>3.3</v>
      </c>
      <c r="H5623" s="2" t="s">
        <v>1034</v>
      </c>
    </row>
    <row r="5624" spans="1:8" hidden="1">
      <c r="A5624" s="1"/>
      <c r="B5624" s="1">
        <v>13767</v>
      </c>
      <c r="C5624" s="6">
        <f>DATE(2012,12,31)-858</f>
        <v>40416</v>
      </c>
      <c r="D5624" s="7">
        <v>155.99</v>
      </c>
      <c r="E5624" s="1">
        <v>10</v>
      </c>
      <c r="F5624" s="1">
        <v>1246.3634999999999</v>
      </c>
      <c r="G5624" s="7">
        <v>8.99</v>
      </c>
      <c r="H5624" s="2" t="s">
        <v>1034</v>
      </c>
    </row>
    <row r="5625" spans="1:8">
      <c r="A5625" s="1"/>
      <c r="B5625" s="1">
        <v>17924</v>
      </c>
      <c r="C5625" s="6">
        <f>DATE(2012,12,31)-493</f>
        <v>40781</v>
      </c>
      <c r="D5625" s="7">
        <v>60.97</v>
      </c>
      <c r="E5625" s="1">
        <v>42</v>
      </c>
      <c r="F5625" s="1">
        <v>2507.48</v>
      </c>
      <c r="G5625" s="7">
        <v>4.5</v>
      </c>
      <c r="H5625" s="2" t="s">
        <v>1033</v>
      </c>
    </row>
    <row r="5626" spans="1:8" hidden="1">
      <c r="A5626" s="1"/>
      <c r="B5626" s="1">
        <v>18374</v>
      </c>
      <c r="C5626" s="6">
        <f>DATE(2012,12,31)-92</f>
        <v>41182</v>
      </c>
      <c r="D5626" s="7">
        <v>7.28</v>
      </c>
      <c r="E5626" s="1">
        <v>21</v>
      </c>
      <c r="F5626" s="1">
        <v>150.16</v>
      </c>
      <c r="G5626" s="7">
        <v>5.47</v>
      </c>
      <c r="H5626" s="2" t="s">
        <v>1033</v>
      </c>
    </row>
    <row r="5627" spans="1:8">
      <c r="A5627" s="1"/>
      <c r="B5627" s="1">
        <v>19841</v>
      </c>
      <c r="C5627" s="6">
        <f>DATE(2012,12,31)-736</f>
        <v>40538</v>
      </c>
      <c r="D5627" s="7">
        <v>125.99</v>
      </c>
      <c r="E5627" s="1">
        <v>43</v>
      </c>
      <c r="F5627" s="1">
        <v>4687.6734999999999</v>
      </c>
      <c r="G5627" s="7">
        <v>8.08</v>
      </c>
      <c r="H5627" s="2" t="s">
        <v>1034</v>
      </c>
    </row>
    <row r="5628" spans="1:8">
      <c r="A5628" s="1"/>
      <c r="B5628" s="1">
        <v>21382</v>
      </c>
      <c r="C5628" s="6">
        <f>DATE(2012,12,31)-354</f>
        <v>40920</v>
      </c>
      <c r="D5628" s="7">
        <v>300.98</v>
      </c>
      <c r="E5628" s="1">
        <v>21</v>
      </c>
      <c r="F5628" s="1">
        <v>6435.87</v>
      </c>
      <c r="G5628" s="7">
        <v>64.73</v>
      </c>
      <c r="H5628" s="2" t="s">
        <v>1035</v>
      </c>
    </row>
    <row r="5629" spans="1:8" hidden="1">
      <c r="A5629" s="1"/>
      <c r="B5629" s="1">
        <v>21382</v>
      </c>
      <c r="C5629" s="6">
        <f>DATE(2012,12,31)-354</f>
        <v>40920</v>
      </c>
      <c r="D5629" s="7">
        <v>29.99</v>
      </c>
      <c r="E5629" s="1">
        <v>11</v>
      </c>
      <c r="F5629" s="1">
        <v>312.02999999999997</v>
      </c>
      <c r="G5629" s="7">
        <v>5.5</v>
      </c>
      <c r="H5629" s="2" t="s">
        <v>1034</v>
      </c>
    </row>
    <row r="5630" spans="1:8" hidden="1">
      <c r="A5630" s="1"/>
      <c r="B5630" s="1">
        <v>21638</v>
      </c>
      <c r="C5630" s="6">
        <f>DATE(2012,12,31)-259</f>
        <v>41015</v>
      </c>
      <c r="D5630" s="7">
        <v>30.98</v>
      </c>
      <c r="E5630" s="1">
        <v>13</v>
      </c>
      <c r="F5630" s="1">
        <v>418.93</v>
      </c>
      <c r="G5630" s="7">
        <v>8.74</v>
      </c>
      <c r="H5630" s="2" t="s">
        <v>1033</v>
      </c>
    </row>
    <row r="5631" spans="1:8" hidden="1">
      <c r="A5631" s="1"/>
      <c r="B5631" s="1">
        <v>22407</v>
      </c>
      <c r="C5631" s="6">
        <f>DATE(2012,12,31)-1140</f>
        <v>40134</v>
      </c>
      <c r="D5631" s="7">
        <v>34.54</v>
      </c>
      <c r="E5631" s="1">
        <v>20</v>
      </c>
      <c r="F5631" s="1">
        <v>676.44</v>
      </c>
      <c r="G5631" s="7">
        <v>14.72</v>
      </c>
      <c r="H5631" s="2" t="s">
        <v>1033</v>
      </c>
    </row>
    <row r="5632" spans="1:8" hidden="1">
      <c r="A5632" s="1"/>
      <c r="B5632" s="1">
        <v>22407</v>
      </c>
      <c r="C5632" s="6">
        <f>DATE(2012,12,31)-1140</f>
        <v>40134</v>
      </c>
      <c r="D5632" s="7">
        <v>12.28</v>
      </c>
      <c r="E5632" s="1">
        <v>10</v>
      </c>
      <c r="F5632" s="1">
        <v>128.02000000000001</v>
      </c>
      <c r="G5632" s="7">
        <v>6.47</v>
      </c>
      <c r="H5632" s="2" t="s">
        <v>1033</v>
      </c>
    </row>
    <row r="5633" spans="1:8" hidden="1">
      <c r="A5633" s="1"/>
      <c r="B5633" s="1">
        <v>22407</v>
      </c>
      <c r="C5633" s="6">
        <f>DATE(2012,12,31)-1140</f>
        <v>40134</v>
      </c>
      <c r="D5633" s="7">
        <v>34.58</v>
      </c>
      <c r="E5633" s="1">
        <v>15</v>
      </c>
      <c r="F5633" s="1">
        <v>526.82000000000005</v>
      </c>
      <c r="G5633" s="7">
        <v>8.99</v>
      </c>
      <c r="H5633" s="2" t="s">
        <v>1033</v>
      </c>
    </row>
    <row r="5634" spans="1:8">
      <c r="A5634" s="1"/>
      <c r="B5634" s="1">
        <v>25314</v>
      </c>
      <c r="C5634" s="6">
        <f>DATE(2012,12,31)-311</f>
        <v>40963</v>
      </c>
      <c r="D5634" s="7">
        <v>205.99</v>
      </c>
      <c r="E5634" s="1">
        <v>43</v>
      </c>
      <c r="F5634" s="1">
        <v>7679.5119999999988</v>
      </c>
      <c r="G5634" s="7">
        <v>5</v>
      </c>
      <c r="H5634" s="2" t="s">
        <v>1034</v>
      </c>
    </row>
    <row r="5635" spans="1:8">
      <c r="A5635" s="1"/>
      <c r="B5635" s="1">
        <v>25574</v>
      </c>
      <c r="C5635" s="6">
        <f>DATE(2012,12,31)-1390</f>
        <v>39884</v>
      </c>
      <c r="D5635" s="7">
        <v>100.98</v>
      </c>
      <c r="E5635" s="1">
        <v>46</v>
      </c>
      <c r="F5635" s="1">
        <v>5074.07</v>
      </c>
      <c r="G5635" s="7">
        <v>57.38</v>
      </c>
      <c r="H5635" s="2" t="s">
        <v>1035</v>
      </c>
    </row>
    <row r="5636" spans="1:8" hidden="1">
      <c r="A5636" s="1"/>
      <c r="B5636" s="1">
        <v>25574</v>
      </c>
      <c r="C5636" s="6">
        <f>DATE(2012,12,31)-1390</f>
        <v>39884</v>
      </c>
      <c r="D5636" s="7">
        <v>47.98</v>
      </c>
      <c r="E5636" s="1">
        <v>31</v>
      </c>
      <c r="F5636" s="1">
        <v>1526.67</v>
      </c>
      <c r="G5636" s="7">
        <v>3.61</v>
      </c>
      <c r="H5636" s="2" t="s">
        <v>1034</v>
      </c>
    </row>
    <row r="5637" spans="1:8" hidden="1">
      <c r="A5637" s="1"/>
      <c r="B5637" s="1">
        <v>26310</v>
      </c>
      <c r="C5637" s="6">
        <f>DATE(2012,12,31)-155</f>
        <v>41119</v>
      </c>
      <c r="D5637" s="7">
        <v>15.67</v>
      </c>
      <c r="E5637" s="1">
        <v>5</v>
      </c>
      <c r="F5637" s="1">
        <v>77.41</v>
      </c>
      <c r="G5637" s="7">
        <v>1.39</v>
      </c>
      <c r="H5637" s="2" t="s">
        <v>1033</v>
      </c>
    </row>
    <row r="5638" spans="1:8" hidden="1">
      <c r="A5638" s="1"/>
      <c r="B5638" s="1">
        <v>26310</v>
      </c>
      <c r="C5638" s="6">
        <f>DATE(2012,12,31)-155</f>
        <v>41119</v>
      </c>
      <c r="D5638" s="7">
        <v>5.98</v>
      </c>
      <c r="E5638" s="1">
        <v>19</v>
      </c>
      <c r="F5638" s="1">
        <v>112.67</v>
      </c>
      <c r="G5638" s="7">
        <v>5.14</v>
      </c>
      <c r="H5638" s="2" t="s">
        <v>1033</v>
      </c>
    </row>
    <row r="5639" spans="1:8" hidden="1">
      <c r="A5639" s="1"/>
      <c r="B5639" s="1">
        <v>27616</v>
      </c>
      <c r="C5639" s="6">
        <f>DATE(2012,12,31)-154</f>
        <v>41120</v>
      </c>
      <c r="D5639" s="7">
        <v>199.99</v>
      </c>
      <c r="E5639" s="1">
        <v>3</v>
      </c>
      <c r="F5639" s="1">
        <v>614.14</v>
      </c>
      <c r="G5639" s="7">
        <v>24.49</v>
      </c>
      <c r="H5639" s="2" t="s">
        <v>1034</v>
      </c>
    </row>
    <row r="5640" spans="1:8" hidden="1">
      <c r="A5640" s="1"/>
      <c r="B5640" s="1">
        <v>29539</v>
      </c>
      <c r="C5640" s="6">
        <f>DATE(2012,12,31)-618</f>
        <v>40656</v>
      </c>
      <c r="D5640" s="7">
        <v>9.7799999999999994</v>
      </c>
      <c r="E5640" s="1">
        <v>24</v>
      </c>
      <c r="F5640" s="1">
        <v>223.2</v>
      </c>
      <c r="G5640" s="7">
        <v>1.39</v>
      </c>
      <c r="H5640" s="2" t="s">
        <v>1033</v>
      </c>
    </row>
    <row r="5641" spans="1:8" hidden="1">
      <c r="A5641" s="1"/>
      <c r="B5641" s="1">
        <v>31106</v>
      </c>
      <c r="C5641" s="6">
        <f>DATE(2012,12,31)-319</f>
        <v>40955</v>
      </c>
      <c r="D5641" s="7">
        <v>2.61</v>
      </c>
      <c r="E5641" s="1">
        <v>37</v>
      </c>
      <c r="F5641" s="1">
        <v>101.9</v>
      </c>
      <c r="G5641" s="7">
        <v>0.5</v>
      </c>
      <c r="H5641" s="2" t="s">
        <v>1033</v>
      </c>
    </row>
    <row r="5642" spans="1:8" hidden="1">
      <c r="A5642" s="1"/>
      <c r="B5642" s="1">
        <v>31106</v>
      </c>
      <c r="C5642" s="6">
        <f>DATE(2012,12,31)-319</f>
        <v>40955</v>
      </c>
      <c r="D5642" s="7">
        <v>25.13</v>
      </c>
      <c r="E5642" s="1">
        <v>7</v>
      </c>
      <c r="F5642" s="1">
        <v>187.33</v>
      </c>
      <c r="G5642" s="7">
        <v>9.8699999999999992</v>
      </c>
      <c r="H5642" s="2" t="s">
        <v>1035</v>
      </c>
    </row>
    <row r="5643" spans="1:8" hidden="1">
      <c r="A5643" s="1"/>
      <c r="B5643" s="1">
        <v>31106</v>
      </c>
      <c r="C5643" s="6">
        <f>DATE(2012,12,31)-319</f>
        <v>40955</v>
      </c>
      <c r="D5643" s="7">
        <v>5.68</v>
      </c>
      <c r="E5643" s="1">
        <v>45</v>
      </c>
      <c r="F5643" s="1">
        <v>259.17</v>
      </c>
      <c r="G5643" s="7">
        <v>3.6</v>
      </c>
      <c r="H5643" s="2" t="s">
        <v>1033</v>
      </c>
    </row>
    <row r="5644" spans="1:8">
      <c r="A5644" s="1"/>
      <c r="B5644" s="1">
        <v>31106</v>
      </c>
      <c r="C5644" s="6">
        <f>DATE(2012,12,31)-319</f>
        <v>40955</v>
      </c>
      <c r="D5644" s="7">
        <v>125.99</v>
      </c>
      <c r="E5644" s="1">
        <v>43</v>
      </c>
      <c r="F5644" s="1">
        <v>4697.0320000000002</v>
      </c>
      <c r="G5644" s="7">
        <v>5.63</v>
      </c>
      <c r="H5644" s="2" t="s">
        <v>1034</v>
      </c>
    </row>
    <row r="5645" spans="1:8" hidden="1">
      <c r="A5645" s="1"/>
      <c r="B5645" s="1">
        <v>31140</v>
      </c>
      <c r="C5645" s="6">
        <f>DATE(2012,12,31)-699</f>
        <v>40575</v>
      </c>
      <c r="D5645" s="7">
        <v>3.08</v>
      </c>
      <c r="E5645" s="1">
        <v>4</v>
      </c>
      <c r="F5645" s="1">
        <v>13.42</v>
      </c>
      <c r="G5645" s="7">
        <v>0.99</v>
      </c>
      <c r="H5645" s="2" t="s">
        <v>1033</v>
      </c>
    </row>
    <row r="5646" spans="1:8" hidden="1">
      <c r="A5646" s="1"/>
      <c r="B5646" s="1">
        <v>31170</v>
      </c>
      <c r="C5646" s="6">
        <f>DATE(2012,12,31)-339</f>
        <v>40935</v>
      </c>
      <c r="D5646" s="7">
        <v>10.130000000000001</v>
      </c>
      <c r="E5646" s="1">
        <v>32</v>
      </c>
      <c r="F5646" s="1">
        <v>320.57</v>
      </c>
      <c r="G5646" s="7">
        <v>1.99</v>
      </c>
      <c r="H5646" s="2" t="s">
        <v>1034</v>
      </c>
    </row>
    <row r="5647" spans="1:8" hidden="1">
      <c r="A5647" s="1"/>
      <c r="B5647" s="1">
        <v>31520</v>
      </c>
      <c r="C5647" s="6">
        <f>DATE(2012,12,31)-399</f>
        <v>40875</v>
      </c>
      <c r="D5647" s="7">
        <v>5.89</v>
      </c>
      <c r="E5647" s="1">
        <v>23</v>
      </c>
      <c r="F5647" s="1">
        <v>138.71</v>
      </c>
      <c r="G5647" s="7">
        <v>5.57</v>
      </c>
      <c r="H5647" s="2" t="s">
        <v>1035</v>
      </c>
    </row>
    <row r="5648" spans="1:8">
      <c r="A5648" s="1"/>
      <c r="B5648" s="1">
        <v>34663</v>
      </c>
      <c r="C5648" s="6">
        <f>DATE(2012,12,31)-544</f>
        <v>40730</v>
      </c>
      <c r="D5648" s="7">
        <v>808.49</v>
      </c>
      <c r="E5648" s="1">
        <v>38</v>
      </c>
      <c r="F5648" s="1">
        <v>29186.49</v>
      </c>
      <c r="G5648" s="7">
        <v>55.3</v>
      </c>
      <c r="H5648" s="2" t="s">
        <v>1034</v>
      </c>
    </row>
    <row r="5649" spans="1:8" hidden="1">
      <c r="A5649" s="1"/>
      <c r="B5649" s="1">
        <v>35842</v>
      </c>
      <c r="C5649" s="6">
        <f>DATE(2012,12,31)-221</f>
        <v>41053</v>
      </c>
      <c r="D5649" s="7">
        <v>2.88</v>
      </c>
      <c r="E5649" s="1">
        <v>18</v>
      </c>
      <c r="F5649" s="1">
        <v>53.79</v>
      </c>
      <c r="G5649" s="7">
        <v>0.99</v>
      </c>
      <c r="H5649" s="2" t="s">
        <v>1033</v>
      </c>
    </row>
    <row r="5650" spans="1:8" hidden="1">
      <c r="A5650" s="1"/>
      <c r="B5650" s="1">
        <v>36131</v>
      </c>
      <c r="C5650" s="6">
        <f>DATE(2012,12,31)-1324</f>
        <v>39950</v>
      </c>
      <c r="D5650" s="7">
        <v>8.34</v>
      </c>
      <c r="E5650" s="1">
        <v>43</v>
      </c>
      <c r="F5650" s="1">
        <v>354.96</v>
      </c>
      <c r="G5650" s="7">
        <v>1.43</v>
      </c>
      <c r="H5650" s="2" t="s">
        <v>1033</v>
      </c>
    </row>
    <row r="5651" spans="1:8" hidden="1">
      <c r="A5651" s="1"/>
      <c r="B5651" s="1">
        <v>36131</v>
      </c>
      <c r="C5651" s="6">
        <f>DATE(2012,12,31)-1324</f>
        <v>39950</v>
      </c>
      <c r="D5651" s="7">
        <v>4.9800000000000004</v>
      </c>
      <c r="E5651" s="1">
        <v>26</v>
      </c>
      <c r="F5651" s="1">
        <v>130.97</v>
      </c>
      <c r="G5651" s="7">
        <v>6.07</v>
      </c>
      <c r="H5651" s="2" t="s">
        <v>1033</v>
      </c>
    </row>
    <row r="5652" spans="1:8" hidden="1">
      <c r="A5652" s="1"/>
      <c r="B5652" s="1">
        <v>36992</v>
      </c>
      <c r="C5652" s="6">
        <f>DATE(2012,12,31)-1120</f>
        <v>40154</v>
      </c>
      <c r="D5652" s="7">
        <v>12.98</v>
      </c>
      <c r="E5652" s="1">
        <v>34</v>
      </c>
      <c r="F5652" s="1">
        <v>459.08</v>
      </c>
      <c r="G5652" s="7">
        <v>3.14</v>
      </c>
      <c r="H5652" s="2" t="s">
        <v>1033</v>
      </c>
    </row>
    <row r="5653" spans="1:8" hidden="1">
      <c r="A5653" s="1"/>
      <c r="B5653" s="1">
        <v>38596</v>
      </c>
      <c r="C5653" s="6">
        <f>DATE(2012,12,31)-1004</f>
        <v>40270</v>
      </c>
      <c r="D5653" s="7">
        <v>9.85</v>
      </c>
      <c r="E5653" s="1">
        <v>20</v>
      </c>
      <c r="F5653" s="1">
        <v>193.7</v>
      </c>
      <c r="G5653" s="7">
        <v>4.82</v>
      </c>
      <c r="H5653" s="2" t="s">
        <v>1033</v>
      </c>
    </row>
    <row r="5654" spans="1:8">
      <c r="A5654" s="1"/>
      <c r="B5654" s="1">
        <v>39143</v>
      </c>
      <c r="C5654" s="6">
        <f>DATE(2012,12,31)-269</f>
        <v>41005</v>
      </c>
      <c r="D5654" s="7">
        <v>150.97999999999999</v>
      </c>
      <c r="E5654" s="1">
        <v>46</v>
      </c>
      <c r="F5654" s="1">
        <v>6730.07</v>
      </c>
      <c r="G5654" s="7">
        <v>66.27</v>
      </c>
      <c r="H5654" s="2" t="s">
        <v>1035</v>
      </c>
    </row>
    <row r="5655" spans="1:8" hidden="1">
      <c r="A5655" s="1"/>
      <c r="B5655" s="1">
        <v>41186</v>
      </c>
      <c r="C5655" s="6">
        <f>DATE(2012,12,31)-770</f>
        <v>40504</v>
      </c>
      <c r="D5655" s="7">
        <v>20.99</v>
      </c>
      <c r="E5655" s="1">
        <v>33</v>
      </c>
      <c r="F5655" s="1">
        <v>553.3415</v>
      </c>
      <c r="G5655" s="7">
        <v>0.99</v>
      </c>
      <c r="H5655" s="2" t="s">
        <v>1034</v>
      </c>
    </row>
    <row r="5656" spans="1:8" hidden="1">
      <c r="A5656" s="1"/>
      <c r="B5656" s="1">
        <v>43493</v>
      </c>
      <c r="C5656" s="6">
        <f>DATE(2012,12,31)-235</f>
        <v>41039</v>
      </c>
      <c r="D5656" s="7">
        <v>6.48</v>
      </c>
      <c r="E5656" s="1">
        <v>22</v>
      </c>
      <c r="F5656" s="1">
        <v>152.52000000000001</v>
      </c>
      <c r="G5656" s="7">
        <v>5.94</v>
      </c>
      <c r="H5656" s="2" t="s">
        <v>1033</v>
      </c>
    </row>
    <row r="5657" spans="1:8" hidden="1">
      <c r="A5657" s="1"/>
      <c r="B5657" s="1">
        <v>43493</v>
      </c>
      <c r="C5657" s="6">
        <f>DATE(2012,12,31)-235</f>
        <v>41039</v>
      </c>
      <c r="D5657" s="7">
        <v>4.9800000000000004</v>
      </c>
      <c r="E5657" s="1">
        <v>14</v>
      </c>
      <c r="F5657" s="1">
        <v>71.599999999999994</v>
      </c>
      <c r="G5657" s="7">
        <v>4.7</v>
      </c>
      <c r="H5657" s="2" t="s">
        <v>1033</v>
      </c>
    </row>
    <row r="5658" spans="1:8" hidden="1">
      <c r="A5658" s="1"/>
      <c r="B5658" s="1">
        <v>43493</v>
      </c>
      <c r="C5658" s="6">
        <f>DATE(2012,12,31)-235</f>
        <v>41039</v>
      </c>
      <c r="D5658" s="7">
        <v>55.99</v>
      </c>
      <c r="E5658" s="1">
        <v>37</v>
      </c>
      <c r="F5658" s="1">
        <v>1699.9829999999999</v>
      </c>
      <c r="G5658" s="7">
        <v>5</v>
      </c>
      <c r="H5658" s="2" t="s">
        <v>1034</v>
      </c>
    </row>
    <row r="5659" spans="1:8" hidden="1">
      <c r="A5659" s="1"/>
      <c r="B5659" s="1">
        <v>43555</v>
      </c>
      <c r="C5659" s="6">
        <f>DATE(2012,12,31)-181</f>
        <v>41093</v>
      </c>
      <c r="D5659" s="7">
        <v>1.26</v>
      </c>
      <c r="E5659" s="1">
        <v>34</v>
      </c>
      <c r="F5659" s="1">
        <v>43.54</v>
      </c>
      <c r="G5659" s="7">
        <v>0.7</v>
      </c>
      <c r="H5659" s="2" t="s">
        <v>1033</v>
      </c>
    </row>
    <row r="5660" spans="1:8" hidden="1">
      <c r="A5660" s="1"/>
      <c r="B5660" s="1">
        <v>44452</v>
      </c>
      <c r="C5660" s="6">
        <f>DATE(2012,12,31)-388</f>
        <v>40886</v>
      </c>
      <c r="D5660" s="7">
        <v>6.48</v>
      </c>
      <c r="E5660" s="1">
        <v>50</v>
      </c>
      <c r="F5660" s="1">
        <v>330.27</v>
      </c>
      <c r="G5660" s="7">
        <v>7.86</v>
      </c>
      <c r="H5660" s="2" t="s">
        <v>1033</v>
      </c>
    </row>
    <row r="5661" spans="1:8" hidden="1">
      <c r="A5661" s="1"/>
      <c r="B5661" s="1">
        <v>45506</v>
      </c>
      <c r="C5661" s="6">
        <f>DATE(2012,12,31)-371</f>
        <v>40903</v>
      </c>
      <c r="D5661" s="7">
        <v>175.99</v>
      </c>
      <c r="E5661" s="1">
        <v>3</v>
      </c>
      <c r="F5661" s="1">
        <v>448.36649999999997</v>
      </c>
      <c r="G5661" s="7">
        <v>8.99</v>
      </c>
      <c r="H5661" s="2" t="s">
        <v>1034</v>
      </c>
    </row>
    <row r="5662" spans="1:8" hidden="1">
      <c r="A5662" s="1"/>
      <c r="B5662" s="1">
        <v>45767</v>
      </c>
      <c r="C5662" s="6">
        <f>DATE(2012,12,31)-174</f>
        <v>41100</v>
      </c>
      <c r="D5662" s="7">
        <v>16.91</v>
      </c>
      <c r="E5662" s="1">
        <v>49</v>
      </c>
      <c r="F5662" s="1">
        <v>841.51</v>
      </c>
      <c r="G5662" s="7">
        <v>6.25</v>
      </c>
      <c r="H5662" s="2" t="s">
        <v>1033</v>
      </c>
    </row>
    <row r="5663" spans="1:8" hidden="1">
      <c r="A5663" s="1"/>
      <c r="B5663" s="1">
        <v>45986</v>
      </c>
      <c r="C5663" s="6">
        <f>DATE(2012,12,31)-1102</f>
        <v>40172</v>
      </c>
      <c r="D5663" s="7">
        <v>3.69</v>
      </c>
      <c r="E5663" s="1">
        <v>20</v>
      </c>
      <c r="F5663" s="1">
        <v>71.069999999999993</v>
      </c>
      <c r="G5663" s="7">
        <v>2.5</v>
      </c>
      <c r="H5663" s="2" t="s">
        <v>1033</v>
      </c>
    </row>
    <row r="5664" spans="1:8" hidden="1">
      <c r="A5664" s="1"/>
      <c r="B5664" s="1">
        <v>46881</v>
      </c>
      <c r="C5664" s="6">
        <f>DATE(2012,12,31)-1182</f>
        <v>40092</v>
      </c>
      <c r="D5664" s="7">
        <v>5.18</v>
      </c>
      <c r="E5664" s="1">
        <v>31</v>
      </c>
      <c r="F5664" s="1">
        <v>176.28</v>
      </c>
      <c r="G5664" s="7">
        <v>5.74</v>
      </c>
      <c r="H5664" s="2" t="s">
        <v>1033</v>
      </c>
    </row>
    <row r="5665" spans="1:8">
      <c r="A5665" s="1"/>
      <c r="B5665" s="1">
        <v>46979</v>
      </c>
      <c r="C5665" s="6">
        <f>DATE(2012,12,31)-168</f>
        <v>41106</v>
      </c>
      <c r="D5665" s="7">
        <v>306.14</v>
      </c>
      <c r="E5665" s="1">
        <v>30</v>
      </c>
      <c r="F5665" s="1">
        <v>8718.4599999999991</v>
      </c>
      <c r="G5665" s="7">
        <v>26.53</v>
      </c>
      <c r="H5665" s="2" t="s">
        <v>1034</v>
      </c>
    </row>
    <row r="5666" spans="1:8" hidden="1">
      <c r="A5666" s="1"/>
      <c r="B5666" s="1">
        <v>46979</v>
      </c>
      <c r="C5666" s="6">
        <f>DATE(2012,12,31)-168</f>
        <v>41106</v>
      </c>
      <c r="D5666" s="7">
        <v>4.9800000000000004</v>
      </c>
      <c r="E5666" s="1">
        <v>26</v>
      </c>
      <c r="F5666" s="1">
        <v>135.88</v>
      </c>
      <c r="G5666" s="7">
        <v>5.49</v>
      </c>
      <c r="H5666" s="2" t="s">
        <v>1033</v>
      </c>
    </row>
    <row r="5667" spans="1:8" hidden="1">
      <c r="A5667" s="1"/>
      <c r="B5667" s="1">
        <v>47040</v>
      </c>
      <c r="C5667" s="6">
        <f>DATE(2012,12,31)-868</f>
        <v>40406</v>
      </c>
      <c r="D5667" s="7">
        <v>12.53</v>
      </c>
      <c r="E5667" s="1">
        <v>38</v>
      </c>
      <c r="F5667" s="1">
        <v>487.98</v>
      </c>
      <c r="G5667" s="7">
        <v>7.17</v>
      </c>
      <c r="H5667" s="2" t="s">
        <v>1033</v>
      </c>
    </row>
    <row r="5668" spans="1:8" hidden="1">
      <c r="A5668" s="1"/>
      <c r="B5668" s="1">
        <v>48391</v>
      </c>
      <c r="C5668" s="6">
        <f>DATE(2012,12,31)-794</f>
        <v>40480</v>
      </c>
      <c r="D5668" s="7">
        <v>5.98</v>
      </c>
      <c r="E5668" s="1">
        <v>45</v>
      </c>
      <c r="F5668" s="1">
        <v>254.92</v>
      </c>
      <c r="G5668" s="7">
        <v>5.46</v>
      </c>
      <c r="H5668" s="2" t="s">
        <v>1033</v>
      </c>
    </row>
    <row r="5669" spans="1:8" hidden="1">
      <c r="A5669" s="1"/>
      <c r="B5669" s="1">
        <v>51780</v>
      </c>
      <c r="C5669" s="6">
        <f>DATE(2012,12,31)-891</f>
        <v>40383</v>
      </c>
      <c r="D5669" s="7">
        <v>68.81</v>
      </c>
      <c r="E5669" s="1">
        <v>26</v>
      </c>
      <c r="F5669" s="1">
        <v>1846.2</v>
      </c>
      <c r="G5669" s="7">
        <v>60</v>
      </c>
      <c r="H5669" s="2" t="s">
        <v>1033</v>
      </c>
    </row>
    <row r="5670" spans="1:8" hidden="1">
      <c r="A5670" s="1"/>
      <c r="B5670" s="1">
        <v>51780</v>
      </c>
      <c r="C5670" s="6">
        <f>DATE(2012,12,31)-891</f>
        <v>40383</v>
      </c>
      <c r="D5670" s="7">
        <v>3.15</v>
      </c>
      <c r="E5670" s="1">
        <v>11</v>
      </c>
      <c r="F5670" s="1">
        <v>32.03</v>
      </c>
      <c r="G5670" s="7">
        <v>0.5</v>
      </c>
      <c r="H5670" s="2" t="s">
        <v>1033</v>
      </c>
    </row>
    <row r="5671" spans="1:8" hidden="1">
      <c r="A5671" s="1"/>
      <c r="B5671" s="1">
        <v>51780</v>
      </c>
      <c r="C5671" s="6">
        <f>DATE(2012,12,31)-891</f>
        <v>40383</v>
      </c>
      <c r="D5671" s="7">
        <v>4.2</v>
      </c>
      <c r="E5671" s="1">
        <v>44</v>
      </c>
      <c r="F5671" s="1">
        <v>185.82</v>
      </c>
      <c r="G5671" s="7">
        <v>2.2599999999999998</v>
      </c>
      <c r="H5671" s="2" t="s">
        <v>1033</v>
      </c>
    </row>
    <row r="5672" spans="1:8">
      <c r="A5672" s="1"/>
      <c r="B5672" s="1">
        <v>53350</v>
      </c>
      <c r="C5672" s="6">
        <f>DATE(2012,12,31)-1296</f>
        <v>39978</v>
      </c>
      <c r="D5672" s="7">
        <v>315.98</v>
      </c>
      <c r="E5672" s="1">
        <v>24</v>
      </c>
      <c r="F5672" s="1">
        <v>7046.61</v>
      </c>
      <c r="G5672" s="7">
        <v>19.989999999999998</v>
      </c>
      <c r="H5672" s="2" t="s">
        <v>1033</v>
      </c>
    </row>
    <row r="5673" spans="1:8" hidden="1">
      <c r="A5673" s="1"/>
      <c r="B5673" s="1">
        <v>55648</v>
      </c>
      <c r="C5673" s="6">
        <f>DATE(2012,12,31)-1209</f>
        <v>40065</v>
      </c>
      <c r="D5673" s="7">
        <v>2.88</v>
      </c>
      <c r="E5673" s="1">
        <v>5</v>
      </c>
      <c r="F5673" s="1">
        <v>14.74</v>
      </c>
      <c r="G5673" s="7">
        <v>0.7</v>
      </c>
      <c r="H5673" s="2" t="s">
        <v>1033</v>
      </c>
    </row>
    <row r="5674" spans="1:8" hidden="1">
      <c r="A5674" s="1"/>
      <c r="B5674" s="1">
        <v>55686</v>
      </c>
      <c r="C5674" s="6">
        <f>DATE(2012,12,31)-647</f>
        <v>40627</v>
      </c>
      <c r="D5674" s="7">
        <v>15.98</v>
      </c>
      <c r="E5674" s="1">
        <v>26</v>
      </c>
      <c r="F5674" s="1">
        <v>423.14</v>
      </c>
      <c r="G5674" s="7">
        <v>4</v>
      </c>
      <c r="H5674" s="2" t="s">
        <v>1034</v>
      </c>
    </row>
    <row r="5675" spans="1:8" hidden="1">
      <c r="A5675" s="1"/>
      <c r="B5675" s="1">
        <v>55686</v>
      </c>
      <c r="C5675" s="6">
        <f>DATE(2012,12,31)-647</f>
        <v>40627</v>
      </c>
      <c r="D5675" s="7">
        <v>30.98</v>
      </c>
      <c r="E5675" s="1">
        <v>22</v>
      </c>
      <c r="F5675" s="1">
        <v>628.39</v>
      </c>
      <c r="G5675" s="7">
        <v>5.09</v>
      </c>
      <c r="H5675" s="2" t="s">
        <v>1033</v>
      </c>
    </row>
    <row r="5676" spans="1:8" hidden="1">
      <c r="A5676" s="1"/>
      <c r="B5676" s="1">
        <v>55686</v>
      </c>
      <c r="C5676" s="6">
        <f>DATE(2012,12,31)-647</f>
        <v>40627</v>
      </c>
      <c r="D5676" s="7">
        <v>81.319999999999993</v>
      </c>
      <c r="E5676" s="1">
        <v>2</v>
      </c>
      <c r="F5676" s="1">
        <v>162.49</v>
      </c>
      <c r="G5676" s="7">
        <v>0.99</v>
      </c>
      <c r="H5676" s="2" t="s">
        <v>1033</v>
      </c>
    </row>
    <row r="5677" spans="1:8" hidden="1">
      <c r="A5677" s="1"/>
      <c r="B5677" s="1">
        <v>55847</v>
      </c>
      <c r="C5677" s="6">
        <f>DATE(2012,12,31)-1260</f>
        <v>40014</v>
      </c>
      <c r="D5677" s="7">
        <v>6.28</v>
      </c>
      <c r="E5677" s="1">
        <v>21</v>
      </c>
      <c r="F5677" s="1">
        <v>133.15</v>
      </c>
      <c r="G5677" s="7">
        <v>5.36</v>
      </c>
      <c r="H5677" s="2" t="s">
        <v>1033</v>
      </c>
    </row>
    <row r="5678" spans="1:8" hidden="1">
      <c r="A5678" s="1"/>
      <c r="B5678" s="1">
        <v>55847</v>
      </c>
      <c r="C5678" s="6">
        <f>DATE(2012,12,31)-1260</f>
        <v>40014</v>
      </c>
      <c r="D5678" s="7">
        <v>3.08</v>
      </c>
      <c r="E5678" s="1">
        <v>45</v>
      </c>
      <c r="F5678" s="1">
        <v>136.71</v>
      </c>
      <c r="G5678" s="7">
        <v>0.99</v>
      </c>
      <c r="H5678" s="2" t="s">
        <v>1033</v>
      </c>
    </row>
    <row r="5679" spans="1:8" hidden="1">
      <c r="A5679" s="1"/>
      <c r="B5679" s="1">
        <v>56099</v>
      </c>
      <c r="C5679" s="6">
        <f>DATE(2012,12,31)-818</f>
        <v>40456</v>
      </c>
      <c r="D5679" s="7">
        <v>15.7</v>
      </c>
      <c r="E5679" s="1">
        <v>6</v>
      </c>
      <c r="F5679" s="1">
        <v>96.03</v>
      </c>
      <c r="G5679" s="7">
        <v>11.25</v>
      </c>
      <c r="H5679" s="2" t="s">
        <v>1033</v>
      </c>
    </row>
    <row r="5680" spans="1:8" hidden="1">
      <c r="A5680" s="1"/>
      <c r="B5680" s="1">
        <v>56197</v>
      </c>
      <c r="C5680" s="6">
        <f>DATE(2012,12,31)-1330</f>
        <v>39944</v>
      </c>
      <c r="D5680" s="7">
        <v>1.74</v>
      </c>
      <c r="E5680" s="1">
        <v>11</v>
      </c>
      <c r="F5680" s="1">
        <v>28.63</v>
      </c>
      <c r="G5680" s="7">
        <v>4.08</v>
      </c>
      <c r="H5680" s="2" t="s">
        <v>1035</v>
      </c>
    </row>
    <row r="5681" spans="1:8">
      <c r="A5681" s="1"/>
      <c r="B5681" s="1">
        <v>56197</v>
      </c>
      <c r="C5681" s="6">
        <f>DATE(2012,12,31)-1330</f>
        <v>39944</v>
      </c>
      <c r="D5681" s="7">
        <v>227.55</v>
      </c>
      <c r="E5681" s="1">
        <v>45</v>
      </c>
      <c r="F5681" s="1">
        <v>8014.6240000000007</v>
      </c>
      <c r="G5681" s="7">
        <v>32.479999999999997</v>
      </c>
      <c r="H5681" s="2" t="s">
        <v>1035</v>
      </c>
    </row>
    <row r="5682" spans="1:8" hidden="1">
      <c r="A5682" s="1"/>
      <c r="B5682" s="1">
        <v>56548</v>
      </c>
      <c r="C5682" s="6">
        <f>DATE(2012,12,31)-117</f>
        <v>41157</v>
      </c>
      <c r="D5682" s="7">
        <v>218.75</v>
      </c>
      <c r="E5682" s="1">
        <v>7</v>
      </c>
      <c r="F5682" s="1">
        <v>1339.0240000000001</v>
      </c>
      <c r="G5682" s="7">
        <v>69.64</v>
      </c>
      <c r="H5682" s="2" t="s">
        <v>1035</v>
      </c>
    </row>
    <row r="5683" spans="1:8" hidden="1">
      <c r="A5683" s="1"/>
      <c r="B5683" s="1">
        <v>59232</v>
      </c>
      <c r="C5683" s="6">
        <f>DATE(2012,12,31)-1456</f>
        <v>39818</v>
      </c>
      <c r="D5683" s="7">
        <v>30.98</v>
      </c>
      <c r="E5683" s="1">
        <v>23</v>
      </c>
      <c r="F5683" s="1">
        <v>725.43</v>
      </c>
      <c r="G5683" s="7">
        <v>5.76</v>
      </c>
      <c r="H5683" s="2" t="s">
        <v>1033</v>
      </c>
    </row>
    <row r="5684" spans="1:8" hidden="1">
      <c r="A5684" s="1"/>
      <c r="B5684" s="1">
        <v>59939</v>
      </c>
      <c r="C5684" s="6">
        <f>DATE(2012,12,31)-852</f>
        <v>40422</v>
      </c>
      <c r="D5684" s="7">
        <v>3.14</v>
      </c>
      <c r="E5684" s="1">
        <v>42</v>
      </c>
      <c r="F5684" s="1">
        <v>130.96</v>
      </c>
      <c r="G5684" s="7">
        <v>1.92</v>
      </c>
      <c r="H5684" s="2" t="s">
        <v>1033</v>
      </c>
    </row>
    <row r="5685" spans="1:8">
      <c r="A5685" s="1"/>
      <c r="B5685" s="1">
        <v>59973</v>
      </c>
      <c r="C5685" s="6">
        <f>DATE(2012,12,31)-412</f>
        <v>40862</v>
      </c>
      <c r="D5685" s="7">
        <v>400.97</v>
      </c>
      <c r="E5685" s="1">
        <v>29</v>
      </c>
      <c r="F5685" s="1">
        <v>11039.75</v>
      </c>
      <c r="G5685" s="7">
        <v>14.7</v>
      </c>
      <c r="H5685" s="2" t="s">
        <v>1034</v>
      </c>
    </row>
    <row r="5686" spans="1:8">
      <c r="A5686" s="1"/>
      <c r="B5686" s="1">
        <v>59973</v>
      </c>
      <c r="C5686" s="6">
        <f>DATE(2012,12,31)-412</f>
        <v>40862</v>
      </c>
      <c r="D5686" s="7">
        <v>217.85</v>
      </c>
      <c r="E5686" s="1">
        <v>30</v>
      </c>
      <c r="F5686" s="1">
        <v>4982.9440000000004</v>
      </c>
      <c r="G5686" s="7">
        <v>29.1</v>
      </c>
      <c r="H5686" s="2" t="s">
        <v>1035</v>
      </c>
    </row>
    <row r="5687" spans="1:8" hidden="1">
      <c r="A5687" s="1"/>
      <c r="B5687" s="1">
        <v>2563</v>
      </c>
      <c r="C5687" s="6">
        <f>DATE(2012,12,31)-774</f>
        <v>40500</v>
      </c>
      <c r="D5687" s="7">
        <v>2.61</v>
      </c>
      <c r="E5687" s="1">
        <v>12</v>
      </c>
      <c r="F5687" s="1">
        <v>31.77</v>
      </c>
      <c r="G5687" s="7">
        <v>0.5</v>
      </c>
      <c r="H5687" s="2" t="s">
        <v>1033</v>
      </c>
    </row>
    <row r="5688" spans="1:8" hidden="1">
      <c r="A5688" s="1"/>
      <c r="B5688" s="1">
        <v>2563</v>
      </c>
      <c r="C5688" s="6">
        <f>DATE(2012,12,31)-774</f>
        <v>40500</v>
      </c>
      <c r="D5688" s="7">
        <v>5.98</v>
      </c>
      <c r="E5688" s="1">
        <v>33</v>
      </c>
      <c r="F5688" s="1">
        <v>208.05</v>
      </c>
      <c r="G5688" s="7">
        <v>0.96</v>
      </c>
      <c r="H5688" s="2" t="s">
        <v>1033</v>
      </c>
    </row>
    <row r="5689" spans="1:8" hidden="1">
      <c r="A5689" s="1"/>
      <c r="B5689" s="1">
        <v>2759</v>
      </c>
      <c r="C5689" s="6">
        <f>DATE(2012,12,31)-768</f>
        <v>40506</v>
      </c>
      <c r="D5689" s="7">
        <v>30.98</v>
      </c>
      <c r="E5689" s="1">
        <v>25</v>
      </c>
      <c r="F5689" s="1">
        <v>827.47</v>
      </c>
      <c r="G5689" s="7">
        <v>6.5</v>
      </c>
      <c r="H5689" s="2" t="s">
        <v>1034</v>
      </c>
    </row>
    <row r="5690" spans="1:8">
      <c r="A5690" s="1"/>
      <c r="B5690" s="1">
        <v>5350</v>
      </c>
      <c r="C5690" s="6">
        <f>DATE(2012,12,31)-814</f>
        <v>40460</v>
      </c>
      <c r="D5690" s="7">
        <v>140.85</v>
      </c>
      <c r="E5690" s="1">
        <v>50</v>
      </c>
      <c r="F5690" s="1">
        <v>7017.42</v>
      </c>
      <c r="G5690" s="7">
        <v>19.989999999999998</v>
      </c>
      <c r="H5690" s="2" t="s">
        <v>1033</v>
      </c>
    </row>
    <row r="5691" spans="1:8" hidden="1">
      <c r="A5691" s="1"/>
      <c r="B5691" s="1">
        <v>9922</v>
      </c>
      <c r="C5691" s="6">
        <f>DATE(2012,12,31)-638</f>
        <v>40636</v>
      </c>
      <c r="D5691" s="7">
        <v>39.979999999999997</v>
      </c>
      <c r="E5691" s="1">
        <v>26</v>
      </c>
      <c r="F5691" s="1">
        <v>1075.9100000000001</v>
      </c>
      <c r="G5691" s="7">
        <v>7.12</v>
      </c>
      <c r="H5691" s="2" t="s">
        <v>1034</v>
      </c>
    </row>
    <row r="5692" spans="1:8" hidden="1">
      <c r="A5692" s="1"/>
      <c r="B5692" s="1">
        <v>9922</v>
      </c>
      <c r="C5692" s="6">
        <f>DATE(2012,12,31)-638</f>
        <v>40636</v>
      </c>
      <c r="D5692" s="7">
        <v>65.989999999999995</v>
      </c>
      <c r="E5692" s="1">
        <v>21</v>
      </c>
      <c r="F5692" s="1">
        <v>1176.8589999999999</v>
      </c>
      <c r="G5692" s="7">
        <v>3.99</v>
      </c>
      <c r="H5692" s="2" t="s">
        <v>1034</v>
      </c>
    </row>
    <row r="5693" spans="1:8" hidden="1">
      <c r="A5693" s="1"/>
      <c r="B5693" s="1">
        <v>11777</v>
      </c>
      <c r="C5693" s="6">
        <f>DATE(2012,12,31)-1102</f>
        <v>40172</v>
      </c>
      <c r="D5693" s="7">
        <v>17.7</v>
      </c>
      <c r="E5693" s="1">
        <v>39</v>
      </c>
      <c r="F5693" s="1">
        <v>651.45000000000005</v>
      </c>
      <c r="G5693" s="7">
        <v>9.4700000000000006</v>
      </c>
      <c r="H5693" s="2" t="s">
        <v>1033</v>
      </c>
    </row>
    <row r="5694" spans="1:8" hidden="1">
      <c r="A5694" s="1"/>
      <c r="B5694" s="1">
        <v>12420</v>
      </c>
      <c r="C5694" s="6">
        <f>DATE(2012,12,31)-736</f>
        <v>40538</v>
      </c>
      <c r="D5694" s="7">
        <v>15.99</v>
      </c>
      <c r="E5694" s="1">
        <v>34</v>
      </c>
      <c r="F5694" s="1">
        <v>536.25</v>
      </c>
      <c r="G5694" s="7">
        <v>13.18</v>
      </c>
      <c r="H5694" s="2" t="s">
        <v>1033</v>
      </c>
    </row>
    <row r="5695" spans="1:8" hidden="1">
      <c r="A5695" s="1"/>
      <c r="B5695" s="1">
        <v>12420</v>
      </c>
      <c r="C5695" s="6">
        <f>DATE(2012,12,31)-736</f>
        <v>40538</v>
      </c>
      <c r="D5695" s="7">
        <v>4.9800000000000004</v>
      </c>
      <c r="E5695" s="1">
        <v>1</v>
      </c>
      <c r="F5695" s="1">
        <v>5.73</v>
      </c>
      <c r="G5695" s="7">
        <v>0.8</v>
      </c>
      <c r="H5695" s="2" t="s">
        <v>1033</v>
      </c>
    </row>
    <row r="5696" spans="1:8" hidden="1">
      <c r="A5696" s="1"/>
      <c r="B5696" s="1">
        <v>12611</v>
      </c>
      <c r="C5696" s="6">
        <f>DATE(2012,12,31)-443</f>
        <v>40831</v>
      </c>
      <c r="D5696" s="7">
        <v>12.97</v>
      </c>
      <c r="E5696" s="1">
        <v>13</v>
      </c>
      <c r="F5696" s="1">
        <v>189.99</v>
      </c>
      <c r="G5696" s="7">
        <v>1.49</v>
      </c>
      <c r="H5696" s="2" t="s">
        <v>1033</v>
      </c>
    </row>
    <row r="5697" spans="1:8" hidden="1">
      <c r="A5697" s="1"/>
      <c r="B5697" s="1">
        <v>12676</v>
      </c>
      <c r="C5697" s="6">
        <f>DATE(2012,12,31)-1446</f>
        <v>39828</v>
      </c>
      <c r="D5697" s="7">
        <v>8.09</v>
      </c>
      <c r="E5697" s="1">
        <v>25</v>
      </c>
      <c r="F5697" s="1">
        <v>201.06</v>
      </c>
      <c r="G5697" s="7">
        <v>7.96</v>
      </c>
      <c r="H5697" s="2" t="s">
        <v>1035</v>
      </c>
    </row>
    <row r="5698" spans="1:8" hidden="1">
      <c r="A5698" s="1"/>
      <c r="B5698" s="1">
        <v>12871</v>
      </c>
      <c r="C5698" s="6">
        <f>DATE(2012,12,31)-454</f>
        <v>40820</v>
      </c>
      <c r="D5698" s="7">
        <v>10.23</v>
      </c>
      <c r="E5698" s="1">
        <v>46</v>
      </c>
      <c r="F5698" s="1">
        <v>459.26</v>
      </c>
      <c r="G5698" s="7">
        <v>4.68</v>
      </c>
      <c r="H5698" s="2" t="s">
        <v>1033</v>
      </c>
    </row>
    <row r="5699" spans="1:8" hidden="1">
      <c r="A5699" s="1"/>
      <c r="B5699" s="1">
        <v>15040</v>
      </c>
      <c r="C5699" s="6">
        <f>DATE(2012,12,31)-1123</f>
        <v>40151</v>
      </c>
      <c r="D5699" s="7">
        <v>9.11</v>
      </c>
      <c r="E5699" s="1">
        <v>48</v>
      </c>
      <c r="F5699" s="1">
        <v>410.35</v>
      </c>
      <c r="G5699" s="7">
        <v>2.15</v>
      </c>
      <c r="H5699" s="2" t="s">
        <v>1033</v>
      </c>
    </row>
    <row r="5700" spans="1:8" hidden="1">
      <c r="A5700" s="1"/>
      <c r="B5700" s="1">
        <v>15491</v>
      </c>
      <c r="C5700" s="6">
        <f>DATE(2012,12,31)-348</f>
        <v>40926</v>
      </c>
      <c r="D5700" s="7">
        <v>205.99</v>
      </c>
      <c r="E5700" s="1">
        <v>5</v>
      </c>
      <c r="F5700" s="1">
        <v>901.37400000000002</v>
      </c>
      <c r="G5700" s="7">
        <v>2.5</v>
      </c>
      <c r="H5700" s="2" t="s">
        <v>1034</v>
      </c>
    </row>
    <row r="5701" spans="1:8" hidden="1">
      <c r="A5701" s="1"/>
      <c r="B5701" s="1">
        <v>17028</v>
      </c>
      <c r="C5701" s="6">
        <f>DATE(2012,12,31)-1173</f>
        <v>40101</v>
      </c>
      <c r="D5701" s="7">
        <v>25.99</v>
      </c>
      <c r="E5701" s="1">
        <v>19</v>
      </c>
      <c r="F5701" s="1">
        <v>513.5</v>
      </c>
      <c r="G5701" s="7">
        <v>5.37</v>
      </c>
      <c r="H5701" s="2" t="s">
        <v>1033</v>
      </c>
    </row>
    <row r="5702" spans="1:8" hidden="1">
      <c r="A5702" s="1"/>
      <c r="B5702" s="1">
        <v>17859</v>
      </c>
      <c r="C5702" s="6">
        <f>DATE(2012,12,31)-950</f>
        <v>40324</v>
      </c>
      <c r="D5702" s="7">
        <v>27.48</v>
      </c>
      <c r="E5702" s="1">
        <v>7</v>
      </c>
      <c r="F5702" s="1">
        <v>182.89</v>
      </c>
      <c r="G5702" s="7">
        <v>4</v>
      </c>
      <c r="H5702" s="2" t="s">
        <v>1034</v>
      </c>
    </row>
    <row r="5703" spans="1:8" hidden="1">
      <c r="A5703" s="1"/>
      <c r="B5703" s="1">
        <v>18340</v>
      </c>
      <c r="C5703" s="6">
        <f>DATE(2012,12,31)-563</f>
        <v>40711</v>
      </c>
      <c r="D5703" s="7">
        <v>7.28</v>
      </c>
      <c r="E5703" s="1">
        <v>20</v>
      </c>
      <c r="F5703" s="1">
        <v>148.65</v>
      </c>
      <c r="G5703" s="7">
        <v>11.15</v>
      </c>
      <c r="H5703" s="2" t="s">
        <v>1033</v>
      </c>
    </row>
    <row r="5704" spans="1:8" hidden="1">
      <c r="A5704" s="1"/>
      <c r="B5704" s="1">
        <v>18340</v>
      </c>
      <c r="C5704" s="6">
        <f>DATE(2012,12,31)-563</f>
        <v>40711</v>
      </c>
      <c r="D5704" s="7">
        <v>6.48</v>
      </c>
      <c r="E5704" s="1">
        <v>28</v>
      </c>
      <c r="F5704" s="1">
        <v>198.21</v>
      </c>
      <c r="G5704" s="7">
        <v>10.050000000000001</v>
      </c>
      <c r="H5704" s="2" t="s">
        <v>1033</v>
      </c>
    </row>
    <row r="5705" spans="1:8" hidden="1">
      <c r="A5705" s="1"/>
      <c r="B5705" s="1">
        <v>20704</v>
      </c>
      <c r="C5705" s="6">
        <f>DATE(2012,12,31)-1055</f>
        <v>40219</v>
      </c>
      <c r="D5705" s="7">
        <v>4.71</v>
      </c>
      <c r="E5705" s="1">
        <v>1</v>
      </c>
      <c r="F5705" s="1">
        <v>5.63</v>
      </c>
      <c r="G5705" s="7">
        <v>0.7</v>
      </c>
      <c r="H5705" s="2" t="s">
        <v>1033</v>
      </c>
    </row>
    <row r="5706" spans="1:8" hidden="1">
      <c r="A5706" s="1"/>
      <c r="B5706" s="1">
        <v>20704</v>
      </c>
      <c r="C5706" s="6">
        <f>DATE(2012,12,31)-1055</f>
        <v>40219</v>
      </c>
      <c r="D5706" s="7">
        <v>3.08</v>
      </c>
      <c r="E5706" s="1">
        <v>5</v>
      </c>
      <c r="F5706" s="1">
        <v>16.48</v>
      </c>
      <c r="G5706" s="7">
        <v>0.99</v>
      </c>
      <c r="H5706" s="2" t="s">
        <v>1033</v>
      </c>
    </row>
    <row r="5707" spans="1:8">
      <c r="A5707" s="1"/>
      <c r="B5707" s="1">
        <v>20704</v>
      </c>
      <c r="C5707" s="6">
        <f>DATE(2012,12,31)-1055</f>
        <v>40219</v>
      </c>
      <c r="D5707" s="7">
        <v>419.19</v>
      </c>
      <c r="E5707" s="1">
        <v>38</v>
      </c>
      <c r="F5707" s="1">
        <v>15655.24</v>
      </c>
      <c r="G5707" s="7">
        <v>19.989999999999998</v>
      </c>
      <c r="H5707" s="2" t="s">
        <v>1033</v>
      </c>
    </row>
    <row r="5708" spans="1:8" hidden="1">
      <c r="A5708" s="1"/>
      <c r="B5708" s="1">
        <v>21477</v>
      </c>
      <c r="C5708" s="6">
        <f>DATE(2012,12,31)-590</f>
        <v>40684</v>
      </c>
      <c r="D5708" s="7">
        <v>24.95</v>
      </c>
      <c r="E5708" s="1">
        <v>7</v>
      </c>
      <c r="F5708" s="1">
        <v>189.73</v>
      </c>
      <c r="G5708" s="7">
        <v>2.99</v>
      </c>
      <c r="H5708" s="2" t="s">
        <v>1033</v>
      </c>
    </row>
    <row r="5709" spans="1:8" hidden="1">
      <c r="A5709" s="1"/>
      <c r="B5709" s="1">
        <v>21477</v>
      </c>
      <c r="C5709" s="6">
        <f>DATE(2012,12,31)-590</f>
        <v>40684</v>
      </c>
      <c r="D5709" s="7">
        <v>6.88</v>
      </c>
      <c r="E5709" s="1">
        <v>40</v>
      </c>
      <c r="F5709" s="1">
        <v>278.8</v>
      </c>
      <c r="G5709" s="7">
        <v>2</v>
      </c>
      <c r="H5709" s="2" t="s">
        <v>1033</v>
      </c>
    </row>
    <row r="5710" spans="1:8" hidden="1">
      <c r="A5710" s="1"/>
      <c r="B5710" s="1">
        <v>21602</v>
      </c>
      <c r="C5710" s="6">
        <f>DATE(2012,12,31)-1279</f>
        <v>39995</v>
      </c>
      <c r="D5710" s="7">
        <v>348.21</v>
      </c>
      <c r="E5710" s="1">
        <v>6</v>
      </c>
      <c r="F5710" s="1">
        <v>2170.61</v>
      </c>
      <c r="G5710" s="7">
        <v>40.19</v>
      </c>
      <c r="H5710" s="2" t="s">
        <v>1035</v>
      </c>
    </row>
    <row r="5711" spans="1:8" hidden="1">
      <c r="A5711" s="1"/>
      <c r="B5711" s="1">
        <v>25828</v>
      </c>
      <c r="C5711" s="6">
        <f>DATE(2012,12,31)-769</f>
        <v>40505</v>
      </c>
      <c r="D5711" s="7">
        <v>5.84</v>
      </c>
      <c r="E5711" s="1">
        <v>29</v>
      </c>
      <c r="F5711" s="1">
        <v>163.04</v>
      </c>
      <c r="G5711" s="7">
        <v>1</v>
      </c>
      <c r="H5711" s="2" t="s">
        <v>1033</v>
      </c>
    </row>
    <row r="5712" spans="1:8">
      <c r="A5712" s="1"/>
      <c r="B5712" s="1">
        <v>25828</v>
      </c>
      <c r="C5712" s="6">
        <f>DATE(2012,12,31)-769</f>
        <v>40505</v>
      </c>
      <c r="D5712" s="7">
        <v>286.85000000000002</v>
      </c>
      <c r="E5712" s="1">
        <v>31</v>
      </c>
      <c r="F5712" s="1">
        <v>9041.26</v>
      </c>
      <c r="G5712" s="7">
        <v>61.76</v>
      </c>
      <c r="H5712" s="2" t="s">
        <v>1035</v>
      </c>
    </row>
    <row r="5713" spans="1:8">
      <c r="A5713" s="1"/>
      <c r="B5713" s="1">
        <v>26758</v>
      </c>
      <c r="C5713" s="6">
        <f>DATE(2012,12,31)-1318</f>
        <v>39956</v>
      </c>
      <c r="D5713" s="7">
        <v>77.510000000000005</v>
      </c>
      <c r="E5713" s="1">
        <v>46</v>
      </c>
      <c r="F5713" s="1">
        <v>3519.12</v>
      </c>
      <c r="G5713" s="7">
        <v>4</v>
      </c>
      <c r="H5713" s="2" t="s">
        <v>1034</v>
      </c>
    </row>
    <row r="5714" spans="1:8" hidden="1">
      <c r="A5714" s="1"/>
      <c r="B5714" s="1">
        <v>26758</v>
      </c>
      <c r="C5714" s="6">
        <f>DATE(2012,12,31)-1318</f>
        <v>39956</v>
      </c>
      <c r="D5714" s="7">
        <v>2.88</v>
      </c>
      <c r="E5714" s="1">
        <v>37</v>
      </c>
      <c r="F5714" s="1">
        <v>108.33</v>
      </c>
      <c r="G5714" s="7">
        <v>0.7</v>
      </c>
      <c r="H5714" s="2" t="s">
        <v>1033</v>
      </c>
    </row>
    <row r="5715" spans="1:8">
      <c r="A5715" s="1"/>
      <c r="B5715" s="1">
        <v>28291</v>
      </c>
      <c r="C5715" s="6">
        <f>DATE(2012,12,31)-1398</f>
        <v>39876</v>
      </c>
      <c r="D5715" s="7">
        <v>280.98</v>
      </c>
      <c r="E5715" s="1">
        <v>14</v>
      </c>
      <c r="F5715" s="1">
        <v>3950.6</v>
      </c>
      <c r="G5715" s="7">
        <v>57</v>
      </c>
      <c r="H5715" s="2" t="s">
        <v>1035</v>
      </c>
    </row>
    <row r="5716" spans="1:8" hidden="1">
      <c r="A5716" s="1"/>
      <c r="B5716" s="1">
        <v>28455</v>
      </c>
      <c r="C5716" s="6">
        <f>DATE(2012,12,31)-946</f>
        <v>40328</v>
      </c>
      <c r="D5716" s="7">
        <v>20.95</v>
      </c>
      <c r="E5716" s="1">
        <v>12</v>
      </c>
      <c r="F5716" s="1">
        <v>254.12</v>
      </c>
      <c r="G5716" s="7">
        <v>5.99</v>
      </c>
      <c r="H5716" s="2" t="s">
        <v>1034</v>
      </c>
    </row>
    <row r="5717" spans="1:8" hidden="1">
      <c r="A5717" s="1"/>
      <c r="B5717" s="1">
        <v>28455</v>
      </c>
      <c r="C5717" s="6">
        <f>DATE(2012,12,31)-946</f>
        <v>40328</v>
      </c>
      <c r="D5717" s="7">
        <v>20.89</v>
      </c>
      <c r="E5717" s="1">
        <v>37</v>
      </c>
      <c r="F5717" s="1">
        <v>767.04</v>
      </c>
      <c r="G5717" s="7">
        <v>1.99</v>
      </c>
      <c r="H5717" s="2" t="s">
        <v>1034</v>
      </c>
    </row>
    <row r="5718" spans="1:8">
      <c r="A5718" s="1"/>
      <c r="B5718" s="1">
        <v>28963</v>
      </c>
      <c r="C5718" s="6">
        <f>DATE(2012,12,31)-393</f>
        <v>40881</v>
      </c>
      <c r="D5718" s="7">
        <v>205.99</v>
      </c>
      <c r="E5718" s="1">
        <v>37</v>
      </c>
      <c r="F5718" s="1">
        <v>6072.1875</v>
      </c>
      <c r="G5718" s="7">
        <v>2.5</v>
      </c>
      <c r="H5718" s="2" t="s">
        <v>1034</v>
      </c>
    </row>
    <row r="5719" spans="1:8" hidden="1">
      <c r="A5719" s="1"/>
      <c r="B5719" s="1">
        <v>29216</v>
      </c>
      <c r="C5719" s="6">
        <f>DATE(2012,12,31)-2</f>
        <v>41272</v>
      </c>
      <c r="D5719" s="7">
        <v>43.22</v>
      </c>
      <c r="E5719" s="1">
        <v>46</v>
      </c>
      <c r="F5719" s="1">
        <v>1936.45</v>
      </c>
      <c r="G5719" s="7">
        <v>4</v>
      </c>
      <c r="H5719" s="2" t="s">
        <v>1034</v>
      </c>
    </row>
    <row r="5720" spans="1:8">
      <c r="A5720" s="1"/>
      <c r="B5720" s="1">
        <v>29216</v>
      </c>
      <c r="C5720" s="6">
        <f>DATE(2012,12,31)-2</f>
        <v>41272</v>
      </c>
      <c r="D5720" s="7">
        <v>218.75</v>
      </c>
      <c r="E5720" s="1">
        <v>17</v>
      </c>
      <c r="F5720" s="1">
        <v>3711.04</v>
      </c>
      <c r="G5720" s="7">
        <v>69.64</v>
      </c>
      <c r="H5720" s="2" t="s">
        <v>1035</v>
      </c>
    </row>
    <row r="5721" spans="1:8">
      <c r="A5721" s="1"/>
      <c r="B5721" s="1">
        <v>30405</v>
      </c>
      <c r="C5721" s="6">
        <f>DATE(2012,12,31)-247</f>
        <v>41027</v>
      </c>
      <c r="D5721" s="7">
        <v>400.98</v>
      </c>
      <c r="E5721" s="1">
        <v>7</v>
      </c>
      <c r="F5721" s="1">
        <v>2789.03</v>
      </c>
      <c r="G5721" s="7">
        <v>42.52</v>
      </c>
      <c r="H5721" s="2" t="s">
        <v>1035</v>
      </c>
    </row>
    <row r="5722" spans="1:8" hidden="1">
      <c r="A5722" s="1"/>
      <c r="B5722" s="1">
        <v>30976</v>
      </c>
      <c r="C5722" s="6">
        <f>DATE(2012,12,31)-68</f>
        <v>41206</v>
      </c>
      <c r="D5722" s="7">
        <v>40.97</v>
      </c>
      <c r="E5722" s="1">
        <v>10</v>
      </c>
      <c r="F5722" s="1">
        <v>403.88</v>
      </c>
      <c r="G5722" s="7">
        <v>1.99</v>
      </c>
      <c r="H5722" s="2" t="s">
        <v>1034</v>
      </c>
    </row>
    <row r="5723" spans="1:8">
      <c r="A5723" s="1"/>
      <c r="B5723" s="1">
        <v>33220</v>
      </c>
      <c r="C5723" s="6">
        <f>DATE(2012,12,31)-1356</f>
        <v>39918</v>
      </c>
      <c r="D5723" s="7">
        <v>70.97</v>
      </c>
      <c r="E5723" s="1">
        <v>49</v>
      </c>
      <c r="F5723" s="1">
        <v>3291.13</v>
      </c>
      <c r="G5723" s="7">
        <v>3.5</v>
      </c>
      <c r="H5723" s="2" t="s">
        <v>1033</v>
      </c>
    </row>
    <row r="5724" spans="1:8" hidden="1">
      <c r="A5724" s="1"/>
      <c r="B5724" s="1">
        <v>33220</v>
      </c>
      <c r="C5724" s="6">
        <f>DATE(2012,12,31)-1356</f>
        <v>39918</v>
      </c>
      <c r="D5724" s="7">
        <v>19.98</v>
      </c>
      <c r="E5724" s="1">
        <v>40</v>
      </c>
      <c r="F5724" s="1">
        <v>736.96</v>
      </c>
      <c r="G5724" s="7">
        <v>10.49</v>
      </c>
      <c r="H5724" s="2" t="s">
        <v>1035</v>
      </c>
    </row>
    <row r="5725" spans="1:8" hidden="1">
      <c r="A5725" s="1"/>
      <c r="B5725" s="1">
        <v>33701</v>
      </c>
      <c r="C5725" s="6">
        <f>DATE(2012,12,31)-1187</f>
        <v>40087</v>
      </c>
      <c r="D5725" s="7">
        <v>67.28</v>
      </c>
      <c r="E5725" s="1">
        <v>35</v>
      </c>
      <c r="F5725" s="1">
        <v>2333.06</v>
      </c>
      <c r="G5725" s="7">
        <v>19.989999999999998</v>
      </c>
      <c r="H5725" s="2" t="s">
        <v>1033</v>
      </c>
    </row>
    <row r="5726" spans="1:8" hidden="1">
      <c r="A5726" s="1"/>
      <c r="B5726" s="1">
        <v>33793</v>
      </c>
      <c r="C5726" s="6">
        <f>DATE(2012,12,31)-187</f>
        <v>41087</v>
      </c>
      <c r="D5726" s="7">
        <v>15.16</v>
      </c>
      <c r="E5726" s="1">
        <v>17</v>
      </c>
      <c r="F5726" s="1">
        <v>267.58</v>
      </c>
      <c r="G5726" s="7">
        <v>15.09</v>
      </c>
      <c r="H5726" s="2" t="s">
        <v>1033</v>
      </c>
    </row>
    <row r="5727" spans="1:8" hidden="1">
      <c r="A5727" s="1"/>
      <c r="B5727" s="1">
        <v>34499</v>
      </c>
      <c r="C5727" s="6">
        <f>DATE(2012,12,31)-897</f>
        <v>40377</v>
      </c>
      <c r="D5727" s="7">
        <v>243.98</v>
      </c>
      <c r="E5727" s="1">
        <v>2</v>
      </c>
      <c r="F5727" s="1">
        <v>555.67999999999995</v>
      </c>
      <c r="G5727" s="7">
        <v>62.94</v>
      </c>
      <c r="H5727" s="2" t="s">
        <v>1035</v>
      </c>
    </row>
    <row r="5728" spans="1:8" hidden="1">
      <c r="A5728" s="1"/>
      <c r="B5728" s="1">
        <v>35040</v>
      </c>
      <c r="C5728" s="6">
        <f>DATE(2012,12,31)-257</f>
        <v>41017</v>
      </c>
      <c r="D5728" s="7">
        <v>10.9</v>
      </c>
      <c r="E5728" s="1">
        <v>44</v>
      </c>
      <c r="F5728" s="1">
        <v>486.63</v>
      </c>
      <c r="G5728" s="7">
        <v>7.46</v>
      </c>
      <c r="H5728" s="2" t="s">
        <v>1033</v>
      </c>
    </row>
    <row r="5729" spans="1:8" hidden="1">
      <c r="A5729" s="1"/>
      <c r="B5729" s="1">
        <v>35238</v>
      </c>
      <c r="C5729" s="6">
        <f>DATE(2012,12,31)-613</f>
        <v>40661</v>
      </c>
      <c r="D5729" s="7">
        <v>65.989999999999995</v>
      </c>
      <c r="E5729" s="1">
        <v>27</v>
      </c>
      <c r="F5729" s="1">
        <v>1403.0269999999998</v>
      </c>
      <c r="G5729" s="7">
        <v>5.63</v>
      </c>
      <c r="H5729" s="2" t="s">
        <v>1034</v>
      </c>
    </row>
    <row r="5730" spans="1:8" hidden="1">
      <c r="A5730" s="1"/>
      <c r="B5730" s="1">
        <v>35399</v>
      </c>
      <c r="C5730" s="6">
        <f>DATE(2012,12,31)-710</f>
        <v>40564</v>
      </c>
      <c r="D5730" s="7">
        <v>4.91</v>
      </c>
      <c r="E5730" s="1">
        <v>38</v>
      </c>
      <c r="F5730" s="1">
        <v>188.38</v>
      </c>
      <c r="G5730" s="7">
        <v>5.68</v>
      </c>
      <c r="H5730" s="2" t="s">
        <v>1033</v>
      </c>
    </row>
    <row r="5731" spans="1:8" hidden="1">
      <c r="A5731" s="1"/>
      <c r="B5731" s="1">
        <v>35910</v>
      </c>
      <c r="C5731" s="6">
        <f>DATE(2012,12,31)-768</f>
        <v>40506</v>
      </c>
      <c r="D5731" s="7">
        <v>35.99</v>
      </c>
      <c r="E5731" s="1">
        <v>28</v>
      </c>
      <c r="F5731" s="1">
        <v>881.50099999999998</v>
      </c>
      <c r="G5731" s="7">
        <v>3.3</v>
      </c>
      <c r="H5731" s="2" t="s">
        <v>1034</v>
      </c>
    </row>
    <row r="5732" spans="1:8" hidden="1">
      <c r="A5732" s="1"/>
      <c r="B5732" s="1">
        <v>35910</v>
      </c>
      <c r="C5732" s="6">
        <f>DATE(2012,12,31)-768</f>
        <v>40506</v>
      </c>
      <c r="D5732" s="7">
        <v>6.48</v>
      </c>
      <c r="E5732" s="1">
        <v>25</v>
      </c>
      <c r="F5732" s="1">
        <v>161.72</v>
      </c>
      <c r="G5732" s="7">
        <v>8.4</v>
      </c>
      <c r="H5732" s="2" t="s">
        <v>1033</v>
      </c>
    </row>
    <row r="5733" spans="1:8" hidden="1">
      <c r="A5733" s="1"/>
      <c r="B5733" s="1">
        <v>35910</v>
      </c>
      <c r="C5733" s="6">
        <f>DATE(2012,12,31)-768</f>
        <v>40506</v>
      </c>
      <c r="D5733" s="7">
        <v>20.99</v>
      </c>
      <c r="E5733" s="1">
        <v>36</v>
      </c>
      <c r="F5733" s="1">
        <v>660.05899999999997</v>
      </c>
      <c r="G5733" s="7">
        <v>1.25</v>
      </c>
      <c r="H5733" s="2" t="s">
        <v>1034</v>
      </c>
    </row>
    <row r="5734" spans="1:8" hidden="1">
      <c r="A5734" s="1"/>
      <c r="B5734" s="1">
        <v>38118</v>
      </c>
      <c r="C5734" s="6">
        <f>DATE(2012,12,31)-623</f>
        <v>40651</v>
      </c>
      <c r="D5734" s="7">
        <v>19.98</v>
      </c>
      <c r="E5734" s="1">
        <v>7</v>
      </c>
      <c r="F5734" s="1">
        <v>138.91</v>
      </c>
      <c r="G5734" s="7">
        <v>4</v>
      </c>
      <c r="H5734" s="2" t="s">
        <v>1034</v>
      </c>
    </row>
    <row r="5735" spans="1:8" hidden="1">
      <c r="A5735" s="1"/>
      <c r="B5735" s="1">
        <v>42886</v>
      </c>
      <c r="C5735" s="6">
        <f>DATE(2012,12,31)-358</f>
        <v>40916</v>
      </c>
      <c r="D5735" s="7">
        <v>3.75</v>
      </c>
      <c r="E5735" s="1">
        <v>42</v>
      </c>
      <c r="F5735" s="1">
        <v>162.57</v>
      </c>
      <c r="G5735" s="7">
        <v>0.5</v>
      </c>
      <c r="H5735" s="2" t="s">
        <v>1033</v>
      </c>
    </row>
    <row r="5736" spans="1:8" hidden="1">
      <c r="A5736" s="1"/>
      <c r="B5736" s="1">
        <v>43620</v>
      </c>
      <c r="C5736" s="6">
        <f>DATE(2012,12,31)-1444</f>
        <v>39830</v>
      </c>
      <c r="D5736" s="7">
        <v>14.81</v>
      </c>
      <c r="E5736" s="1">
        <v>13</v>
      </c>
      <c r="F5736" s="1">
        <v>196.22</v>
      </c>
      <c r="G5736" s="7">
        <v>13.32</v>
      </c>
      <c r="H5736" s="2" t="s">
        <v>1033</v>
      </c>
    </row>
    <row r="5737" spans="1:8" hidden="1">
      <c r="A5737" s="1"/>
      <c r="B5737" s="1">
        <v>43620</v>
      </c>
      <c r="C5737" s="6">
        <f>DATE(2012,12,31)-1444</f>
        <v>39830</v>
      </c>
      <c r="D5737" s="7">
        <v>4.2</v>
      </c>
      <c r="E5737" s="1">
        <v>11</v>
      </c>
      <c r="F5737" s="1">
        <v>49.76</v>
      </c>
      <c r="G5737" s="7">
        <v>2.2599999999999998</v>
      </c>
      <c r="H5737" s="2" t="s">
        <v>1033</v>
      </c>
    </row>
    <row r="5738" spans="1:8" hidden="1">
      <c r="A5738" s="1"/>
      <c r="B5738" s="1">
        <v>43936</v>
      </c>
      <c r="C5738" s="6">
        <f>DATE(2012,12,31)-1024</f>
        <v>40250</v>
      </c>
      <c r="D5738" s="7">
        <v>15.94</v>
      </c>
      <c r="E5738" s="1">
        <v>42</v>
      </c>
      <c r="F5738" s="1">
        <v>670.65</v>
      </c>
      <c r="G5738" s="7">
        <v>5.45</v>
      </c>
      <c r="H5738" s="2" t="s">
        <v>1033</v>
      </c>
    </row>
    <row r="5739" spans="1:8">
      <c r="A5739" s="1"/>
      <c r="B5739" s="1">
        <v>46018</v>
      </c>
      <c r="C5739" s="6">
        <f>DATE(2012,12,31)-1238</f>
        <v>40036</v>
      </c>
      <c r="D5739" s="7">
        <v>90.97</v>
      </c>
      <c r="E5739" s="1">
        <v>31</v>
      </c>
      <c r="F5739" s="1">
        <v>2797.41</v>
      </c>
      <c r="G5739" s="7">
        <v>14</v>
      </c>
      <c r="H5739" s="2" t="s">
        <v>1034</v>
      </c>
    </row>
    <row r="5740" spans="1:8" hidden="1">
      <c r="A5740" s="1"/>
      <c r="B5740" s="1">
        <v>48327</v>
      </c>
      <c r="C5740" s="6">
        <f>DATE(2012,12,31)-1239</f>
        <v>40035</v>
      </c>
      <c r="D5740" s="7">
        <v>5.98</v>
      </c>
      <c r="E5740" s="1">
        <v>14</v>
      </c>
      <c r="F5740" s="1">
        <v>89.93</v>
      </c>
      <c r="G5740" s="7">
        <v>3.85</v>
      </c>
      <c r="H5740" s="2" t="s">
        <v>1034</v>
      </c>
    </row>
    <row r="5741" spans="1:8" hidden="1">
      <c r="A5741" s="1"/>
      <c r="B5741" s="1">
        <v>48448</v>
      </c>
      <c r="C5741" s="6">
        <f>DATE(2012,12,31)-45</f>
        <v>41229</v>
      </c>
      <c r="D5741" s="7">
        <v>20.99</v>
      </c>
      <c r="E5741" s="1">
        <v>20</v>
      </c>
      <c r="F5741" s="1">
        <v>340.952</v>
      </c>
      <c r="G5741" s="7">
        <v>0.99</v>
      </c>
      <c r="H5741" s="2" t="s">
        <v>1034</v>
      </c>
    </row>
    <row r="5742" spans="1:8" hidden="1">
      <c r="A5742" s="1"/>
      <c r="B5742" s="1">
        <v>48544</v>
      </c>
      <c r="C5742" s="6">
        <f>DATE(2012,12,31)-595</f>
        <v>40679</v>
      </c>
      <c r="D5742" s="7">
        <v>20.99</v>
      </c>
      <c r="E5742" s="1">
        <v>44</v>
      </c>
      <c r="F5742" s="1">
        <v>831.58050000000003</v>
      </c>
      <c r="G5742" s="7">
        <v>0.99</v>
      </c>
      <c r="H5742" s="2" t="s">
        <v>1034</v>
      </c>
    </row>
    <row r="5743" spans="1:8" hidden="1">
      <c r="A5743" s="1"/>
      <c r="B5743" s="1">
        <v>48900</v>
      </c>
      <c r="C5743" s="6">
        <f>DATE(2012,12,31)-1380</f>
        <v>39894</v>
      </c>
      <c r="D5743" s="7">
        <v>12.28</v>
      </c>
      <c r="E5743" s="1">
        <v>27</v>
      </c>
      <c r="F5743" s="1">
        <v>337.61</v>
      </c>
      <c r="G5743" s="7">
        <v>6.35</v>
      </c>
      <c r="H5743" s="2" t="s">
        <v>1033</v>
      </c>
    </row>
    <row r="5744" spans="1:8" hidden="1">
      <c r="A5744" s="1"/>
      <c r="B5744" s="1">
        <v>48900</v>
      </c>
      <c r="C5744" s="6">
        <f>DATE(2012,12,31)-1380</f>
        <v>39894</v>
      </c>
      <c r="D5744" s="7">
        <v>15.14</v>
      </c>
      <c r="E5744" s="1">
        <v>42</v>
      </c>
      <c r="F5744" s="1">
        <v>636.34</v>
      </c>
      <c r="G5744" s="7">
        <v>4.53</v>
      </c>
      <c r="H5744" s="2" t="s">
        <v>1033</v>
      </c>
    </row>
    <row r="5745" spans="1:8" hidden="1">
      <c r="A5745" s="1"/>
      <c r="B5745" s="1">
        <v>49319</v>
      </c>
      <c r="C5745" s="6">
        <f>DATE(2012,12,31)-494</f>
        <v>40780</v>
      </c>
      <c r="D5745" s="7">
        <v>7.37</v>
      </c>
      <c r="E5745" s="1">
        <v>13</v>
      </c>
      <c r="F5745" s="1">
        <v>98.82</v>
      </c>
      <c r="G5745" s="7">
        <v>5.53</v>
      </c>
      <c r="H5745" s="2" t="s">
        <v>1034</v>
      </c>
    </row>
    <row r="5746" spans="1:8" hidden="1">
      <c r="A5746" s="1"/>
      <c r="B5746" s="1">
        <v>49319</v>
      </c>
      <c r="C5746" s="6">
        <f>DATE(2012,12,31)-494</f>
        <v>40780</v>
      </c>
      <c r="D5746" s="7">
        <v>6.68</v>
      </c>
      <c r="E5746" s="1">
        <v>40</v>
      </c>
      <c r="F5746" s="1">
        <v>289.19</v>
      </c>
      <c r="G5746" s="7">
        <v>6.15</v>
      </c>
      <c r="H5746" s="2" t="s">
        <v>1033</v>
      </c>
    </row>
    <row r="5747" spans="1:8" hidden="1">
      <c r="A5747" s="1"/>
      <c r="B5747" s="1">
        <v>49638</v>
      </c>
      <c r="C5747" s="6">
        <f>DATE(2012,12,31)-877</f>
        <v>40397</v>
      </c>
      <c r="D5747" s="7">
        <v>10.97</v>
      </c>
      <c r="E5747" s="1">
        <v>17</v>
      </c>
      <c r="F5747" s="1">
        <v>196.07</v>
      </c>
      <c r="G5747" s="7">
        <v>6.5</v>
      </c>
      <c r="H5747" s="2" t="s">
        <v>1034</v>
      </c>
    </row>
    <row r="5748" spans="1:8" hidden="1">
      <c r="A5748" s="1"/>
      <c r="B5748" s="1">
        <v>50055</v>
      </c>
      <c r="C5748" s="6">
        <f>DATE(2012,12,31)-74</f>
        <v>41200</v>
      </c>
      <c r="D5748" s="7">
        <v>5.4</v>
      </c>
      <c r="E5748" s="1">
        <v>1</v>
      </c>
      <c r="F5748" s="1">
        <v>13.45</v>
      </c>
      <c r="G5748" s="7">
        <v>7.78</v>
      </c>
      <c r="H5748" s="2" t="s">
        <v>1033</v>
      </c>
    </row>
    <row r="5749" spans="1:8" hidden="1">
      <c r="A5749" s="1"/>
      <c r="B5749" s="1">
        <v>50055</v>
      </c>
      <c r="C5749" s="6">
        <f>DATE(2012,12,31)-74</f>
        <v>41200</v>
      </c>
      <c r="D5749" s="7">
        <v>6.68</v>
      </c>
      <c r="E5749" s="1">
        <v>11</v>
      </c>
      <c r="F5749" s="1">
        <v>75.790000000000006</v>
      </c>
      <c r="G5749" s="7">
        <v>4.91</v>
      </c>
      <c r="H5749" s="2" t="s">
        <v>1033</v>
      </c>
    </row>
    <row r="5750" spans="1:8" hidden="1">
      <c r="A5750" s="1"/>
      <c r="B5750" s="1">
        <v>51360</v>
      </c>
      <c r="C5750" s="6">
        <f>DATE(2012,12,31)-560</f>
        <v>40714</v>
      </c>
      <c r="D5750" s="7">
        <v>3.69</v>
      </c>
      <c r="E5750" s="1">
        <v>12</v>
      </c>
      <c r="F5750" s="1">
        <v>46.55</v>
      </c>
      <c r="G5750" s="7">
        <v>0.5</v>
      </c>
      <c r="H5750" s="2" t="s">
        <v>1033</v>
      </c>
    </row>
    <row r="5751" spans="1:8" hidden="1">
      <c r="A5751" s="1"/>
      <c r="B5751" s="1">
        <v>52672</v>
      </c>
      <c r="C5751" s="6">
        <f>DATE(2012,12,31)-723</f>
        <v>40551</v>
      </c>
      <c r="D5751" s="7">
        <v>65.989999999999995</v>
      </c>
      <c r="E5751" s="1">
        <v>29</v>
      </c>
      <c r="F5751" s="1">
        <v>1499.5275000000001</v>
      </c>
      <c r="G5751" s="7">
        <v>5.26</v>
      </c>
      <c r="H5751" s="2" t="s">
        <v>1034</v>
      </c>
    </row>
    <row r="5752" spans="1:8" hidden="1">
      <c r="A5752" s="1"/>
      <c r="B5752" s="1">
        <v>52867</v>
      </c>
      <c r="C5752" s="6">
        <f>DATE(2012,12,31)-1236</f>
        <v>40038</v>
      </c>
      <c r="D5752" s="7">
        <v>124.49</v>
      </c>
      <c r="E5752" s="1">
        <v>15</v>
      </c>
      <c r="F5752" s="1">
        <v>1917.61</v>
      </c>
      <c r="G5752" s="7">
        <v>51.94</v>
      </c>
      <c r="H5752" s="2" t="s">
        <v>1035</v>
      </c>
    </row>
    <row r="5753" spans="1:8" hidden="1">
      <c r="A5753" s="1"/>
      <c r="B5753" s="1">
        <v>54176</v>
      </c>
      <c r="C5753" s="6">
        <f>DATE(2012,12,31)-553</f>
        <v>40721</v>
      </c>
      <c r="D5753" s="7">
        <v>73.98</v>
      </c>
      <c r="E5753" s="1">
        <v>33</v>
      </c>
      <c r="F5753" s="1">
        <v>2492.9699999999998</v>
      </c>
      <c r="G5753" s="7">
        <v>14.52</v>
      </c>
      <c r="H5753" s="2" t="s">
        <v>1034</v>
      </c>
    </row>
    <row r="5754" spans="1:8" hidden="1">
      <c r="A5754" s="1"/>
      <c r="B5754" s="1">
        <v>55171</v>
      </c>
      <c r="C5754" s="6">
        <f>DATE(2012,12,31)-66</f>
        <v>41208</v>
      </c>
      <c r="D5754" s="7">
        <v>19.98</v>
      </c>
      <c r="E5754" s="1">
        <v>29</v>
      </c>
      <c r="F5754" s="1">
        <v>575.89</v>
      </c>
      <c r="G5754" s="7">
        <v>4</v>
      </c>
      <c r="H5754" s="2" t="s">
        <v>1034</v>
      </c>
    </row>
    <row r="5755" spans="1:8" hidden="1">
      <c r="A5755" s="1"/>
      <c r="B5755" s="1">
        <v>55171</v>
      </c>
      <c r="C5755" s="6">
        <f>DATE(2012,12,31)-66</f>
        <v>41208</v>
      </c>
      <c r="D5755" s="7">
        <v>5.78</v>
      </c>
      <c r="E5755" s="1">
        <v>43</v>
      </c>
      <c r="F5755" s="1">
        <v>260.60000000000002</v>
      </c>
      <c r="G5755" s="7">
        <v>7.96</v>
      </c>
      <c r="H5755" s="2" t="s">
        <v>1033</v>
      </c>
    </row>
    <row r="5756" spans="1:8" hidden="1">
      <c r="A5756" s="1"/>
      <c r="B5756" s="1">
        <v>55683</v>
      </c>
      <c r="C5756" s="6">
        <f>DATE(2012,12,31)-169</f>
        <v>41105</v>
      </c>
      <c r="D5756" s="7">
        <v>3.29</v>
      </c>
      <c r="E5756" s="1">
        <v>50</v>
      </c>
      <c r="F5756" s="1">
        <v>172.23</v>
      </c>
      <c r="G5756" s="7">
        <v>1.35</v>
      </c>
      <c r="H5756" s="2" t="s">
        <v>1033</v>
      </c>
    </row>
    <row r="5757" spans="1:8" hidden="1">
      <c r="A5757" s="1"/>
      <c r="B5757" s="1">
        <v>58147</v>
      </c>
      <c r="C5757" s="6">
        <f>DATE(2012,12,31)-1323</f>
        <v>39951</v>
      </c>
      <c r="D5757" s="7">
        <v>10.98</v>
      </c>
      <c r="E5757" s="1">
        <v>41</v>
      </c>
      <c r="F5757" s="1">
        <v>470.74</v>
      </c>
      <c r="G5757" s="7">
        <v>3.99</v>
      </c>
      <c r="H5757" s="2" t="s">
        <v>1033</v>
      </c>
    </row>
    <row r="5758" spans="1:8" hidden="1">
      <c r="A5758" s="1"/>
      <c r="B5758" s="1">
        <v>58784</v>
      </c>
      <c r="C5758" s="6">
        <f>DATE(2012,12,31)-1443</f>
        <v>39831</v>
      </c>
      <c r="D5758" s="7">
        <v>11.58</v>
      </c>
      <c r="E5758" s="1">
        <v>12</v>
      </c>
      <c r="F5758" s="1">
        <v>141.9</v>
      </c>
      <c r="G5758" s="7">
        <v>5.72</v>
      </c>
      <c r="H5758" s="2" t="s">
        <v>1033</v>
      </c>
    </row>
    <row r="5759" spans="1:8" hidden="1">
      <c r="A5759" s="1"/>
      <c r="B5759" s="1">
        <v>58784</v>
      </c>
      <c r="C5759" s="6">
        <f>DATE(2012,12,31)-1443</f>
        <v>39831</v>
      </c>
      <c r="D5759" s="7">
        <v>48.91</v>
      </c>
      <c r="E5759" s="1">
        <v>29</v>
      </c>
      <c r="F5759" s="1">
        <v>1379.1</v>
      </c>
      <c r="G5759" s="7">
        <v>5.81</v>
      </c>
      <c r="H5759" s="2" t="s">
        <v>1033</v>
      </c>
    </row>
    <row r="5760" spans="1:8" hidden="1">
      <c r="A5760" s="1"/>
      <c r="B5760" s="1">
        <v>58784</v>
      </c>
      <c r="C5760" s="6">
        <f>DATE(2012,12,31)-1443</f>
        <v>39831</v>
      </c>
      <c r="D5760" s="7">
        <v>15.51</v>
      </c>
      <c r="E5760" s="1">
        <v>17</v>
      </c>
      <c r="F5760" s="1">
        <v>278.76</v>
      </c>
      <c r="G5760" s="7">
        <v>17.78</v>
      </c>
      <c r="H5760" s="2" t="s">
        <v>1033</v>
      </c>
    </row>
    <row r="5761" spans="1:8" hidden="1">
      <c r="A5761" s="1"/>
      <c r="B5761" s="1">
        <v>59456</v>
      </c>
      <c r="C5761" s="6">
        <f>DATE(2012,12,31)-358</f>
        <v>40916</v>
      </c>
      <c r="D5761" s="7">
        <v>4.4800000000000004</v>
      </c>
      <c r="E5761" s="1">
        <v>30</v>
      </c>
      <c r="F5761" s="1">
        <v>182.92</v>
      </c>
      <c r="G5761" s="7">
        <v>49</v>
      </c>
      <c r="H5761" s="2" t="s">
        <v>1033</v>
      </c>
    </row>
    <row r="5762" spans="1:8">
      <c r="A5762" s="1"/>
      <c r="B5762" s="1">
        <v>59591</v>
      </c>
      <c r="C5762" s="6">
        <f>DATE(2012,12,31)-1179</f>
        <v>40095</v>
      </c>
      <c r="D5762" s="7">
        <v>100.97</v>
      </c>
      <c r="E5762" s="1">
        <v>34</v>
      </c>
      <c r="F5762" s="1">
        <v>3361.84</v>
      </c>
      <c r="G5762" s="7">
        <v>14</v>
      </c>
      <c r="H5762" s="2" t="s">
        <v>1034</v>
      </c>
    </row>
    <row r="5763" spans="1:8" hidden="1">
      <c r="A5763" s="1"/>
      <c r="B5763" s="1">
        <v>59591</v>
      </c>
      <c r="C5763" s="6">
        <f>DATE(2012,12,31)-1179</f>
        <v>40095</v>
      </c>
      <c r="D5763" s="7">
        <v>6.48</v>
      </c>
      <c r="E5763" s="1">
        <v>29</v>
      </c>
      <c r="F5763" s="1">
        <v>195.82</v>
      </c>
      <c r="G5763" s="7">
        <v>7.07</v>
      </c>
      <c r="H5763" s="2" t="s">
        <v>1033</v>
      </c>
    </row>
    <row r="5764" spans="1:8" hidden="1">
      <c r="A5764" s="1"/>
      <c r="B5764" s="1">
        <v>59879</v>
      </c>
      <c r="C5764" s="6">
        <f>DATE(2012,12,31)-1393</f>
        <v>39881</v>
      </c>
      <c r="D5764" s="7">
        <v>35.99</v>
      </c>
      <c r="E5764" s="1">
        <v>33</v>
      </c>
      <c r="F5764" s="1">
        <v>987.3175</v>
      </c>
      <c r="G5764" s="7">
        <v>3.3</v>
      </c>
      <c r="H5764" s="2" t="s">
        <v>1034</v>
      </c>
    </row>
    <row r="5765" spans="1:8" hidden="1">
      <c r="A5765" s="1"/>
      <c r="B5765" s="1">
        <v>32</v>
      </c>
      <c r="C5765" s="6">
        <f>DATE(2012,12,31)-535</f>
        <v>40739</v>
      </c>
      <c r="D5765" s="7">
        <v>8.4600000000000009</v>
      </c>
      <c r="E5765" s="1">
        <v>15</v>
      </c>
      <c r="F5765" s="1">
        <v>140.56</v>
      </c>
      <c r="G5765" s="7">
        <v>8.99</v>
      </c>
      <c r="H5765" s="2" t="s">
        <v>1034</v>
      </c>
    </row>
    <row r="5766" spans="1:8" hidden="1">
      <c r="A5766" s="1"/>
      <c r="B5766" s="1">
        <v>69</v>
      </c>
      <c r="C5766" s="6">
        <f>DATE(2012,12,31)-1307</f>
        <v>39967</v>
      </c>
      <c r="D5766" s="7">
        <v>30.93</v>
      </c>
      <c r="E5766" s="1">
        <v>42</v>
      </c>
      <c r="F5766" s="1">
        <v>1186.06</v>
      </c>
      <c r="G5766" s="7">
        <v>3.92</v>
      </c>
      <c r="H5766" s="2" t="s">
        <v>1035</v>
      </c>
    </row>
    <row r="5767" spans="1:8" hidden="1">
      <c r="A5767" s="1"/>
      <c r="B5767" s="1">
        <v>69</v>
      </c>
      <c r="C5767" s="6">
        <f>DATE(2012,12,31)-1307</f>
        <v>39967</v>
      </c>
      <c r="D5767" s="7">
        <v>1.68</v>
      </c>
      <c r="E5767" s="1">
        <v>28</v>
      </c>
      <c r="F5767" s="1">
        <v>51.53</v>
      </c>
      <c r="G5767" s="7">
        <v>0.7</v>
      </c>
      <c r="H5767" s="2" t="s">
        <v>1033</v>
      </c>
    </row>
    <row r="5768" spans="1:8">
      <c r="A5768" s="1"/>
      <c r="B5768" s="1">
        <v>324</v>
      </c>
      <c r="C5768" s="6">
        <f>DATE(2012,12,31)-287</f>
        <v>40987</v>
      </c>
      <c r="D5768" s="7">
        <v>179.99</v>
      </c>
      <c r="E5768" s="1">
        <v>25</v>
      </c>
      <c r="F5768" s="1">
        <v>3872.634</v>
      </c>
      <c r="G5768" s="7">
        <v>13.99</v>
      </c>
      <c r="H5768" s="2" t="s">
        <v>1034</v>
      </c>
    </row>
    <row r="5769" spans="1:8" hidden="1">
      <c r="A5769" s="1"/>
      <c r="B5769" s="1">
        <v>1317</v>
      </c>
      <c r="C5769" s="6">
        <f>DATE(2012,12,31)-593</f>
        <v>40681</v>
      </c>
      <c r="D5769" s="7">
        <v>11.7</v>
      </c>
      <c r="E5769" s="1">
        <v>44</v>
      </c>
      <c r="F5769" s="1">
        <v>523.41999999999996</v>
      </c>
      <c r="G5769" s="7">
        <v>5.63</v>
      </c>
      <c r="H5769" s="2" t="s">
        <v>1033</v>
      </c>
    </row>
    <row r="5770" spans="1:8" hidden="1">
      <c r="A5770" s="1"/>
      <c r="B5770" s="1">
        <v>1317</v>
      </c>
      <c r="C5770" s="6">
        <f>DATE(2012,12,31)-593</f>
        <v>40681</v>
      </c>
      <c r="D5770" s="7">
        <v>4.9800000000000004</v>
      </c>
      <c r="E5770" s="1">
        <v>40</v>
      </c>
      <c r="F5770" s="1">
        <v>192.54</v>
      </c>
      <c r="G5770" s="7">
        <v>7.44</v>
      </c>
      <c r="H5770" s="2" t="s">
        <v>1033</v>
      </c>
    </row>
    <row r="5771" spans="1:8" hidden="1">
      <c r="A5771" s="1"/>
      <c r="B5771" s="1">
        <v>1317</v>
      </c>
      <c r="C5771" s="6">
        <f>DATE(2012,12,31)-593</f>
        <v>40681</v>
      </c>
      <c r="D5771" s="7">
        <v>5.28</v>
      </c>
      <c r="E5771" s="1">
        <v>29</v>
      </c>
      <c r="F5771" s="1">
        <v>156.69999999999999</v>
      </c>
      <c r="G5771" s="7">
        <v>5.57</v>
      </c>
      <c r="H5771" s="2" t="s">
        <v>1033</v>
      </c>
    </row>
    <row r="5772" spans="1:8" hidden="1">
      <c r="A5772" s="1"/>
      <c r="B5772" s="1">
        <v>1604</v>
      </c>
      <c r="C5772" s="6">
        <f>DATE(2012,12,31)-899</f>
        <v>40375</v>
      </c>
      <c r="D5772" s="7">
        <v>12.64</v>
      </c>
      <c r="E5772" s="1">
        <v>47</v>
      </c>
      <c r="F5772" s="1">
        <v>622.82000000000005</v>
      </c>
      <c r="G5772" s="7">
        <v>4.9800000000000004</v>
      </c>
      <c r="H5772" s="2" t="s">
        <v>1035</v>
      </c>
    </row>
    <row r="5773" spans="1:8">
      <c r="A5773" s="1"/>
      <c r="B5773" s="1">
        <v>2144</v>
      </c>
      <c r="C5773" s="6">
        <f>DATE(2012,12,31)-1374</f>
        <v>39900</v>
      </c>
      <c r="D5773" s="7">
        <v>175.99</v>
      </c>
      <c r="E5773" s="1">
        <v>40</v>
      </c>
      <c r="F5773" s="1">
        <v>5945.3675000000003</v>
      </c>
      <c r="G5773" s="7">
        <v>4.99</v>
      </c>
      <c r="H5773" s="2" t="s">
        <v>1034</v>
      </c>
    </row>
    <row r="5774" spans="1:8" hidden="1">
      <c r="A5774" s="1"/>
      <c r="B5774" s="1">
        <v>2757</v>
      </c>
      <c r="C5774" s="6">
        <f>DATE(2012,12,31)-531</f>
        <v>40743</v>
      </c>
      <c r="D5774" s="7">
        <v>12.98</v>
      </c>
      <c r="E5774" s="1">
        <v>42</v>
      </c>
      <c r="F5774" s="1">
        <v>569.32000000000005</v>
      </c>
      <c r="G5774" s="7">
        <v>3.14</v>
      </c>
      <c r="H5774" s="2" t="s">
        <v>1033</v>
      </c>
    </row>
    <row r="5775" spans="1:8" hidden="1">
      <c r="A5775" s="1"/>
      <c r="B5775" s="1">
        <v>3012</v>
      </c>
      <c r="C5775" s="6">
        <f>DATE(2012,12,31)-972</f>
        <v>40302</v>
      </c>
      <c r="D5775" s="7">
        <v>2.78</v>
      </c>
      <c r="E5775" s="1">
        <v>41</v>
      </c>
      <c r="F5775" s="1">
        <v>120.03</v>
      </c>
      <c r="G5775" s="7">
        <v>1.49</v>
      </c>
      <c r="H5775" s="2" t="s">
        <v>1033</v>
      </c>
    </row>
    <row r="5776" spans="1:8" hidden="1">
      <c r="A5776" s="1"/>
      <c r="B5776" s="1">
        <v>3169</v>
      </c>
      <c r="C5776" s="6">
        <f>DATE(2012,12,31)-742</f>
        <v>40532</v>
      </c>
      <c r="D5776" s="7">
        <v>4.42</v>
      </c>
      <c r="E5776" s="1">
        <v>7</v>
      </c>
      <c r="F5776" s="1">
        <v>35.58</v>
      </c>
      <c r="G5776" s="7">
        <v>4.99</v>
      </c>
      <c r="H5776" s="2" t="s">
        <v>1033</v>
      </c>
    </row>
    <row r="5777" spans="1:8" hidden="1">
      <c r="A5777" s="1"/>
      <c r="B5777" s="1">
        <v>3331</v>
      </c>
      <c r="C5777" s="6">
        <f>DATE(2012,12,31)-956</f>
        <v>40318</v>
      </c>
      <c r="D5777" s="7">
        <v>4.91</v>
      </c>
      <c r="E5777" s="1">
        <v>31</v>
      </c>
      <c r="F5777" s="1">
        <v>153.28</v>
      </c>
      <c r="G5777" s="7">
        <v>0.5</v>
      </c>
      <c r="H5777" s="2" t="s">
        <v>1033</v>
      </c>
    </row>
    <row r="5778" spans="1:8" hidden="1">
      <c r="A5778" s="1"/>
      <c r="B5778" s="1">
        <v>3650</v>
      </c>
      <c r="C5778" s="6">
        <f>DATE(2012,12,31)-218</f>
        <v>41056</v>
      </c>
      <c r="D5778" s="7">
        <v>3.58</v>
      </c>
      <c r="E5778" s="1">
        <v>36</v>
      </c>
      <c r="F5778" s="1">
        <v>139.94999999999999</v>
      </c>
      <c r="G5778" s="7">
        <v>5.47</v>
      </c>
      <c r="H5778" s="2" t="s">
        <v>1033</v>
      </c>
    </row>
    <row r="5779" spans="1:8">
      <c r="A5779" s="1"/>
      <c r="B5779" s="1">
        <v>3650</v>
      </c>
      <c r="C5779" s="6">
        <f>DATE(2012,12,31)-218</f>
        <v>41056</v>
      </c>
      <c r="D5779" s="7">
        <v>216.6</v>
      </c>
      <c r="E5779" s="1">
        <v>24</v>
      </c>
      <c r="F5779" s="1">
        <v>5207.5</v>
      </c>
      <c r="G5779" s="7">
        <v>64.2</v>
      </c>
      <c r="H5779" s="2" t="s">
        <v>1035</v>
      </c>
    </row>
    <row r="5780" spans="1:8" hidden="1">
      <c r="A5780" s="1"/>
      <c r="B5780" s="1">
        <v>3783</v>
      </c>
      <c r="C5780" s="6">
        <f>DATE(2012,12,31)-757</f>
        <v>40517</v>
      </c>
      <c r="D5780" s="7">
        <v>8.1199999999999992</v>
      </c>
      <c r="E5780" s="1">
        <v>11</v>
      </c>
      <c r="F5780" s="1">
        <v>92.14</v>
      </c>
      <c r="G5780" s="7">
        <v>2.83</v>
      </c>
      <c r="H5780" s="2" t="s">
        <v>1034</v>
      </c>
    </row>
    <row r="5781" spans="1:8" hidden="1">
      <c r="A5781" s="1"/>
      <c r="B5781" s="1">
        <v>3783</v>
      </c>
      <c r="C5781" s="6">
        <f>DATE(2012,12,31)-757</f>
        <v>40517</v>
      </c>
      <c r="D5781" s="7">
        <v>6.48</v>
      </c>
      <c r="E5781" s="1">
        <v>40</v>
      </c>
      <c r="F5781" s="1">
        <v>257.43</v>
      </c>
      <c r="G5781" s="7">
        <v>8.73</v>
      </c>
      <c r="H5781" s="2" t="s">
        <v>1033</v>
      </c>
    </row>
    <row r="5782" spans="1:8">
      <c r="A5782" s="1"/>
      <c r="B5782" s="1">
        <v>4583</v>
      </c>
      <c r="C5782" s="6">
        <f>DATE(2012,12,31)-1194</f>
        <v>40080</v>
      </c>
      <c r="D5782" s="7">
        <v>70.98</v>
      </c>
      <c r="E5782" s="1">
        <v>44</v>
      </c>
      <c r="F5782" s="1">
        <v>3021.64</v>
      </c>
      <c r="G5782" s="7">
        <v>30</v>
      </c>
      <c r="H5782" s="2" t="s">
        <v>1035</v>
      </c>
    </row>
    <row r="5783" spans="1:8" hidden="1">
      <c r="A5783" s="1"/>
      <c r="B5783" s="1">
        <v>4675</v>
      </c>
      <c r="C5783" s="6">
        <f>DATE(2012,12,31)-768</f>
        <v>40506</v>
      </c>
      <c r="D5783" s="7">
        <v>3.98</v>
      </c>
      <c r="E5783" s="1">
        <v>4</v>
      </c>
      <c r="F5783" s="1">
        <v>17.89</v>
      </c>
      <c r="G5783" s="7">
        <v>0.7</v>
      </c>
      <c r="H5783" s="2" t="s">
        <v>1033</v>
      </c>
    </row>
    <row r="5784" spans="1:8" hidden="1">
      <c r="A5784" s="1"/>
      <c r="B5784" s="1">
        <v>4772</v>
      </c>
      <c r="C5784" s="6">
        <f>DATE(2012,12,31)-1205</f>
        <v>40069</v>
      </c>
      <c r="D5784" s="7">
        <v>65.989999999999995</v>
      </c>
      <c r="E5784" s="1">
        <v>28</v>
      </c>
      <c r="F5784" s="1">
        <v>1560.617</v>
      </c>
      <c r="G5784" s="7">
        <v>8.99</v>
      </c>
      <c r="H5784" s="2" t="s">
        <v>1034</v>
      </c>
    </row>
    <row r="5785" spans="1:8" hidden="1">
      <c r="A5785" s="1"/>
      <c r="B5785" s="1">
        <v>5217</v>
      </c>
      <c r="C5785" s="6">
        <f>DATE(2012,12,31)-446</f>
        <v>40828</v>
      </c>
      <c r="D5785" s="7">
        <v>40.98</v>
      </c>
      <c r="E5785" s="1">
        <v>8</v>
      </c>
      <c r="F5785" s="1">
        <v>339.35</v>
      </c>
      <c r="G5785" s="7">
        <v>5.33</v>
      </c>
      <c r="H5785" s="2" t="s">
        <v>1033</v>
      </c>
    </row>
    <row r="5786" spans="1:8" hidden="1">
      <c r="A5786" s="1"/>
      <c r="B5786" s="1">
        <v>5217</v>
      </c>
      <c r="C5786" s="6">
        <f>DATE(2012,12,31)-446</f>
        <v>40828</v>
      </c>
      <c r="D5786" s="7">
        <v>3.08</v>
      </c>
      <c r="E5786" s="1">
        <v>11</v>
      </c>
      <c r="F5786" s="1">
        <v>33.67</v>
      </c>
      <c r="G5786" s="7">
        <v>0.99</v>
      </c>
      <c r="H5786" s="2" t="s">
        <v>1033</v>
      </c>
    </row>
    <row r="5787" spans="1:8" hidden="1">
      <c r="A5787" s="1"/>
      <c r="B5787" s="1">
        <v>5765</v>
      </c>
      <c r="C5787" s="6">
        <f>DATE(2012,12,31)-1113</f>
        <v>40161</v>
      </c>
      <c r="D5787" s="7">
        <v>35.44</v>
      </c>
      <c r="E5787" s="1">
        <v>23</v>
      </c>
      <c r="F5787" s="1">
        <v>849.46</v>
      </c>
      <c r="G5787" s="7">
        <v>19.989999999999998</v>
      </c>
      <c r="H5787" s="2" t="s">
        <v>1033</v>
      </c>
    </row>
    <row r="5788" spans="1:8" hidden="1">
      <c r="A5788" s="1"/>
      <c r="B5788" s="1">
        <v>6339</v>
      </c>
      <c r="C5788" s="6">
        <f>DATE(2012,12,31)-20</f>
        <v>41254</v>
      </c>
      <c r="D5788" s="7">
        <v>14.98</v>
      </c>
      <c r="E5788" s="1">
        <v>20</v>
      </c>
      <c r="F5788" s="1">
        <v>303.69</v>
      </c>
      <c r="G5788" s="7">
        <v>7.69</v>
      </c>
      <c r="H5788" s="2" t="s">
        <v>1033</v>
      </c>
    </row>
    <row r="5789" spans="1:8" hidden="1">
      <c r="A5789" s="1"/>
      <c r="B5789" s="1">
        <v>6848</v>
      </c>
      <c r="C5789" s="6">
        <f>DATE(2012,12,31)-840</f>
        <v>40434</v>
      </c>
      <c r="D5789" s="7">
        <v>5.4</v>
      </c>
      <c r="E5789" s="1">
        <v>22</v>
      </c>
      <c r="F5789" s="1">
        <v>116.84</v>
      </c>
      <c r="G5789" s="7">
        <v>7.78</v>
      </c>
      <c r="H5789" s="2" t="s">
        <v>1033</v>
      </c>
    </row>
    <row r="5790" spans="1:8" hidden="1">
      <c r="A5790" s="1"/>
      <c r="B5790" s="1">
        <v>7782</v>
      </c>
      <c r="C5790" s="6">
        <f>DATE(2012,12,31)-1278</f>
        <v>39996</v>
      </c>
      <c r="D5790" s="7">
        <v>60.97</v>
      </c>
      <c r="E5790" s="1">
        <v>20</v>
      </c>
      <c r="F5790" s="1">
        <v>1205.73</v>
      </c>
      <c r="G5790" s="7">
        <v>4.5</v>
      </c>
      <c r="H5790" s="2" t="s">
        <v>1033</v>
      </c>
    </row>
    <row r="5791" spans="1:8">
      <c r="A5791" s="1"/>
      <c r="B5791" s="1">
        <v>7941</v>
      </c>
      <c r="C5791" s="6">
        <f>DATE(2012,12,31)-283</f>
        <v>40991</v>
      </c>
      <c r="D5791" s="7">
        <v>55.29</v>
      </c>
      <c r="E5791" s="1">
        <v>50</v>
      </c>
      <c r="F5791" s="1">
        <v>2796.67</v>
      </c>
      <c r="G5791" s="7">
        <v>5.08</v>
      </c>
      <c r="H5791" s="2" t="s">
        <v>1033</v>
      </c>
    </row>
    <row r="5792" spans="1:8" hidden="1">
      <c r="A5792" s="1"/>
      <c r="B5792" s="1">
        <v>8034</v>
      </c>
      <c r="C5792" s="6">
        <f>DATE(2012,12,31)-347</f>
        <v>40927</v>
      </c>
      <c r="D5792" s="7">
        <v>10.98</v>
      </c>
      <c r="E5792" s="1">
        <v>31</v>
      </c>
      <c r="F5792" s="1">
        <v>354.45</v>
      </c>
      <c r="G5792" s="7">
        <v>3.99</v>
      </c>
      <c r="H5792" s="2" t="s">
        <v>1033</v>
      </c>
    </row>
    <row r="5793" spans="1:8" hidden="1">
      <c r="A5793" s="1"/>
      <c r="B5793" s="1">
        <v>8034</v>
      </c>
      <c r="C5793" s="6">
        <f>DATE(2012,12,31)-347</f>
        <v>40927</v>
      </c>
      <c r="D5793" s="7">
        <v>16.989999999999998</v>
      </c>
      <c r="E5793" s="1">
        <v>13</v>
      </c>
      <c r="F5793" s="1">
        <v>238.43</v>
      </c>
      <c r="G5793" s="7">
        <v>8.99</v>
      </c>
      <c r="H5793" s="2" t="s">
        <v>1033</v>
      </c>
    </row>
    <row r="5794" spans="1:8" hidden="1">
      <c r="A5794" s="1"/>
      <c r="B5794" s="1">
        <v>8034</v>
      </c>
      <c r="C5794" s="6">
        <f>DATE(2012,12,31)-347</f>
        <v>40927</v>
      </c>
      <c r="D5794" s="7">
        <v>44.43</v>
      </c>
      <c r="E5794" s="1">
        <v>36</v>
      </c>
      <c r="F5794" s="1">
        <v>1606.4</v>
      </c>
      <c r="G5794" s="7">
        <v>46.59</v>
      </c>
      <c r="H5794" s="2" t="s">
        <v>1035</v>
      </c>
    </row>
    <row r="5795" spans="1:8" hidden="1">
      <c r="A5795" s="1"/>
      <c r="B5795" s="1">
        <v>8135</v>
      </c>
      <c r="C5795" s="6">
        <f>DATE(2012,12,31)-554</f>
        <v>40720</v>
      </c>
      <c r="D5795" s="7">
        <v>55.99</v>
      </c>
      <c r="E5795" s="1">
        <v>16</v>
      </c>
      <c r="F5795" s="1">
        <v>772.41200000000003</v>
      </c>
      <c r="G5795" s="7">
        <v>5</v>
      </c>
      <c r="H5795" s="2" t="s">
        <v>1034</v>
      </c>
    </row>
    <row r="5796" spans="1:8" hidden="1">
      <c r="A5796" s="1"/>
      <c r="B5796" s="1">
        <v>9473</v>
      </c>
      <c r="C5796" s="6">
        <f>DATE(2012,12,31)-81</f>
        <v>41193</v>
      </c>
      <c r="D5796" s="7">
        <v>8.0399999999999991</v>
      </c>
      <c r="E5796" s="1">
        <v>3</v>
      </c>
      <c r="F5796" s="1">
        <v>31.95</v>
      </c>
      <c r="G5796" s="7">
        <v>8.94</v>
      </c>
      <c r="H5796" s="2" t="s">
        <v>1033</v>
      </c>
    </row>
    <row r="5797" spans="1:8" hidden="1">
      <c r="A5797" s="1"/>
      <c r="B5797" s="1">
        <v>9473</v>
      </c>
      <c r="C5797" s="6">
        <f>DATE(2012,12,31)-81</f>
        <v>41193</v>
      </c>
      <c r="D5797" s="7">
        <v>16.510000000000002</v>
      </c>
      <c r="E5797" s="1">
        <v>34</v>
      </c>
      <c r="F5797" s="1">
        <v>563.82000000000005</v>
      </c>
      <c r="G5797" s="7">
        <v>2.99</v>
      </c>
      <c r="H5797" s="2" t="s">
        <v>1033</v>
      </c>
    </row>
    <row r="5798" spans="1:8" hidden="1">
      <c r="A5798" s="1"/>
      <c r="B5798" s="1">
        <v>9473</v>
      </c>
      <c r="C5798" s="6">
        <f>DATE(2012,12,31)-81</f>
        <v>41193</v>
      </c>
      <c r="D5798" s="7">
        <v>15.51</v>
      </c>
      <c r="E5798" s="1">
        <v>31</v>
      </c>
      <c r="F5798" s="1">
        <v>502.44</v>
      </c>
      <c r="G5798" s="7">
        <v>17.78</v>
      </c>
      <c r="H5798" s="2" t="s">
        <v>1033</v>
      </c>
    </row>
    <row r="5799" spans="1:8" hidden="1">
      <c r="A5799" s="1"/>
      <c r="B5799" s="1">
        <v>10210</v>
      </c>
      <c r="C5799" s="6">
        <f>DATE(2012,12,31)-557</f>
        <v>40717</v>
      </c>
      <c r="D5799" s="7">
        <v>73.98</v>
      </c>
      <c r="E5799" s="1">
        <v>10</v>
      </c>
      <c r="F5799" s="1">
        <v>767.34</v>
      </c>
      <c r="G5799" s="7">
        <v>14.52</v>
      </c>
      <c r="H5799" s="2" t="s">
        <v>1034</v>
      </c>
    </row>
    <row r="5800" spans="1:8">
      <c r="A5800" s="1"/>
      <c r="B5800" s="1">
        <v>10308</v>
      </c>
      <c r="C5800" s="6">
        <f>DATE(2012,12,31)-621</f>
        <v>40653</v>
      </c>
      <c r="D5800" s="7">
        <v>175.99</v>
      </c>
      <c r="E5800" s="1">
        <v>40</v>
      </c>
      <c r="F5800" s="1">
        <v>5554.0360000000001</v>
      </c>
      <c r="G5800" s="7">
        <v>8.99</v>
      </c>
      <c r="H5800" s="2" t="s">
        <v>1034</v>
      </c>
    </row>
    <row r="5801" spans="1:8" hidden="1">
      <c r="A5801" s="1"/>
      <c r="B5801" s="1">
        <v>10951</v>
      </c>
      <c r="C5801" s="6">
        <f>DATE(2012,12,31)-55</f>
        <v>41219</v>
      </c>
      <c r="D5801" s="7">
        <v>50.98</v>
      </c>
      <c r="E5801" s="1">
        <v>14</v>
      </c>
      <c r="F5801" s="1">
        <v>677.43</v>
      </c>
      <c r="G5801" s="7">
        <v>22.24</v>
      </c>
      <c r="H5801" s="2" t="s">
        <v>1035</v>
      </c>
    </row>
    <row r="5802" spans="1:8">
      <c r="A5802" s="1"/>
      <c r="B5802" s="1">
        <v>12194</v>
      </c>
      <c r="C5802" s="6">
        <f>DATE(2012,12,31)-671</f>
        <v>40603</v>
      </c>
      <c r="D5802" s="7">
        <v>195.99</v>
      </c>
      <c r="E5802" s="1">
        <v>19</v>
      </c>
      <c r="F5802" s="1">
        <v>3355.1539999999995</v>
      </c>
      <c r="G5802" s="7">
        <v>3.99</v>
      </c>
      <c r="H5802" s="2" t="s">
        <v>1034</v>
      </c>
    </row>
    <row r="5803" spans="1:8" hidden="1">
      <c r="A5803" s="1"/>
      <c r="B5803" s="1">
        <v>12642</v>
      </c>
      <c r="C5803" s="6">
        <f>DATE(2012,12,31)-1344</f>
        <v>39930</v>
      </c>
      <c r="D5803" s="7">
        <v>58.1</v>
      </c>
      <c r="E5803" s="1">
        <v>10</v>
      </c>
      <c r="F5803" s="1">
        <v>564.85</v>
      </c>
      <c r="G5803" s="7">
        <v>1.49</v>
      </c>
      <c r="H5803" s="2" t="s">
        <v>1033</v>
      </c>
    </row>
    <row r="5804" spans="1:8" hidden="1">
      <c r="A5804" s="1"/>
      <c r="B5804" s="1">
        <v>12642</v>
      </c>
      <c r="C5804" s="6">
        <f>DATE(2012,12,31)-1344</f>
        <v>39930</v>
      </c>
      <c r="D5804" s="7">
        <v>39.979999999999997</v>
      </c>
      <c r="E5804" s="1">
        <v>14</v>
      </c>
      <c r="F5804" s="1">
        <v>572.33000000000004</v>
      </c>
      <c r="G5804" s="7">
        <v>7.12</v>
      </c>
      <c r="H5804" s="2" t="s">
        <v>1034</v>
      </c>
    </row>
    <row r="5805" spans="1:8">
      <c r="A5805" s="1"/>
      <c r="B5805" s="1">
        <v>13542</v>
      </c>
      <c r="C5805" s="6">
        <f>DATE(2012,12,31)-1394</f>
        <v>39880</v>
      </c>
      <c r="D5805" s="7">
        <v>300.98</v>
      </c>
      <c r="E5805" s="1">
        <v>11</v>
      </c>
      <c r="F5805" s="1">
        <v>3571.84</v>
      </c>
      <c r="G5805" s="7">
        <v>64.73</v>
      </c>
      <c r="H5805" s="2" t="s">
        <v>1035</v>
      </c>
    </row>
    <row r="5806" spans="1:8" hidden="1">
      <c r="A5806" s="1"/>
      <c r="B5806" s="1">
        <v>13542</v>
      </c>
      <c r="C5806" s="6">
        <f>DATE(2012,12,31)-1394</f>
        <v>39880</v>
      </c>
      <c r="D5806" s="7">
        <v>8.74</v>
      </c>
      <c r="E5806" s="1">
        <v>33</v>
      </c>
      <c r="F5806" s="1">
        <v>310.44</v>
      </c>
      <c r="G5806" s="7">
        <v>8.2899999999999991</v>
      </c>
      <c r="H5806" s="2" t="s">
        <v>1033</v>
      </c>
    </row>
    <row r="5807" spans="1:8" hidden="1">
      <c r="A5807" s="1"/>
      <c r="B5807" s="1">
        <v>13988</v>
      </c>
      <c r="C5807" s="6">
        <f>DATE(2012,12,31)-152</f>
        <v>41122</v>
      </c>
      <c r="D5807" s="7">
        <v>4.95</v>
      </c>
      <c r="E5807" s="1">
        <v>34</v>
      </c>
      <c r="F5807" s="1">
        <v>180.27</v>
      </c>
      <c r="G5807" s="7">
        <v>5.32</v>
      </c>
      <c r="H5807" s="2" t="s">
        <v>1035</v>
      </c>
    </row>
    <row r="5808" spans="1:8" hidden="1">
      <c r="A5808" s="1"/>
      <c r="B5808" s="1">
        <v>13988</v>
      </c>
      <c r="C5808" s="6">
        <f>DATE(2012,12,31)-152</f>
        <v>41122</v>
      </c>
      <c r="D5808" s="7">
        <v>14.98</v>
      </c>
      <c r="E5808" s="1">
        <v>39</v>
      </c>
      <c r="F5808" s="1">
        <v>626.96</v>
      </c>
      <c r="G5808" s="7">
        <v>7.69</v>
      </c>
      <c r="H5808" s="2" t="s">
        <v>1033</v>
      </c>
    </row>
    <row r="5809" spans="1:8" hidden="1">
      <c r="A5809" s="1"/>
      <c r="B5809" s="1">
        <v>13988</v>
      </c>
      <c r="C5809" s="6">
        <f>DATE(2012,12,31)-152</f>
        <v>41122</v>
      </c>
      <c r="D5809" s="7">
        <v>11.97</v>
      </c>
      <c r="E5809" s="1">
        <v>18</v>
      </c>
      <c r="F5809" s="1">
        <v>236.31</v>
      </c>
      <c r="G5809" s="7">
        <v>4.9800000000000004</v>
      </c>
      <c r="H5809" s="2" t="s">
        <v>1033</v>
      </c>
    </row>
    <row r="5810" spans="1:8" hidden="1">
      <c r="A5810" s="1"/>
      <c r="B5810" s="1">
        <v>14241</v>
      </c>
      <c r="C5810" s="6">
        <f>DATE(2012,12,31)-200</f>
        <v>41074</v>
      </c>
      <c r="D5810" s="7">
        <v>11.55</v>
      </c>
      <c r="E5810" s="1">
        <v>22</v>
      </c>
      <c r="F5810" s="1">
        <v>263.63</v>
      </c>
      <c r="G5810" s="7">
        <v>2.36</v>
      </c>
      <c r="H5810" s="2" t="s">
        <v>1033</v>
      </c>
    </row>
    <row r="5811" spans="1:8" hidden="1">
      <c r="A5811" s="1"/>
      <c r="B5811" s="1">
        <v>14242</v>
      </c>
      <c r="C5811" s="6">
        <f>DATE(2012,12,31)-603</f>
        <v>40671</v>
      </c>
      <c r="D5811" s="7">
        <v>30.73</v>
      </c>
      <c r="E5811" s="1">
        <v>35</v>
      </c>
      <c r="F5811" s="1">
        <v>1078.58</v>
      </c>
      <c r="G5811" s="7">
        <v>4</v>
      </c>
      <c r="H5811" s="2" t="s">
        <v>1034</v>
      </c>
    </row>
    <row r="5812" spans="1:8" hidden="1">
      <c r="A5812" s="1"/>
      <c r="B5812" s="1">
        <v>14913</v>
      </c>
      <c r="C5812" s="6">
        <f>DATE(2012,12,31)-1416</f>
        <v>39858</v>
      </c>
      <c r="D5812" s="7">
        <v>19.98</v>
      </c>
      <c r="E5812" s="1">
        <v>47</v>
      </c>
      <c r="F5812" s="1">
        <v>1003.43</v>
      </c>
      <c r="G5812" s="7">
        <v>8.68</v>
      </c>
      <c r="H5812" s="2" t="s">
        <v>1033</v>
      </c>
    </row>
    <row r="5813" spans="1:8">
      <c r="A5813" s="1"/>
      <c r="B5813" s="1">
        <v>14951</v>
      </c>
      <c r="C5813" s="6">
        <f>DATE(2012,12,31)-594</f>
        <v>40680</v>
      </c>
      <c r="D5813" s="7">
        <v>80.98</v>
      </c>
      <c r="E5813" s="1">
        <v>34</v>
      </c>
      <c r="F5813" s="1">
        <v>2779.2</v>
      </c>
      <c r="G5813" s="7">
        <v>7.18</v>
      </c>
      <c r="H5813" s="2" t="s">
        <v>1034</v>
      </c>
    </row>
    <row r="5814" spans="1:8" hidden="1">
      <c r="A5814" s="1"/>
      <c r="B5814" s="1">
        <v>14951</v>
      </c>
      <c r="C5814" s="6">
        <f>DATE(2012,12,31)-594</f>
        <v>40680</v>
      </c>
      <c r="D5814" s="7">
        <v>2.6</v>
      </c>
      <c r="E5814" s="1">
        <v>26</v>
      </c>
      <c r="F5814" s="1">
        <v>65.209999999999994</v>
      </c>
      <c r="G5814" s="7">
        <v>2.4</v>
      </c>
      <c r="H5814" s="2" t="s">
        <v>1033</v>
      </c>
    </row>
    <row r="5815" spans="1:8">
      <c r="A5815" s="1"/>
      <c r="B5815" s="1">
        <v>14983</v>
      </c>
      <c r="C5815" s="6">
        <f>DATE(2012,12,31)-1419</f>
        <v>39855</v>
      </c>
      <c r="D5815" s="7">
        <v>205.99</v>
      </c>
      <c r="E5815" s="1">
        <v>48</v>
      </c>
      <c r="F5815" s="1">
        <v>8475.9619999999995</v>
      </c>
      <c r="G5815" s="7">
        <v>8.99</v>
      </c>
      <c r="H5815" s="2" t="s">
        <v>1034</v>
      </c>
    </row>
    <row r="5816" spans="1:8">
      <c r="A5816" s="1"/>
      <c r="B5816" s="1">
        <v>14983</v>
      </c>
      <c r="C5816" s="6">
        <f>DATE(2012,12,31)-1419</f>
        <v>39855</v>
      </c>
      <c r="D5816" s="7">
        <v>205.99</v>
      </c>
      <c r="E5816" s="1">
        <v>18</v>
      </c>
      <c r="F5816" s="1">
        <v>3015.4939999999997</v>
      </c>
      <c r="G5816" s="7">
        <v>8.99</v>
      </c>
      <c r="H5816" s="2" t="s">
        <v>1034</v>
      </c>
    </row>
    <row r="5817" spans="1:8" hidden="1">
      <c r="A5817" s="1"/>
      <c r="B5817" s="1">
        <v>15524</v>
      </c>
      <c r="C5817" s="6">
        <f>DATE(2012,12,31)-234</f>
        <v>41040</v>
      </c>
      <c r="D5817" s="7">
        <v>5.68</v>
      </c>
      <c r="E5817" s="1">
        <v>27</v>
      </c>
      <c r="F5817" s="1">
        <v>156.82</v>
      </c>
      <c r="G5817" s="7">
        <v>3.6</v>
      </c>
      <c r="H5817" s="2" t="s">
        <v>1033</v>
      </c>
    </row>
    <row r="5818" spans="1:8">
      <c r="A5818" s="1"/>
      <c r="B5818" s="1">
        <v>15714</v>
      </c>
      <c r="C5818" s="6">
        <f>DATE(2012,12,31)-545</f>
        <v>40729</v>
      </c>
      <c r="D5818" s="7">
        <v>49.43</v>
      </c>
      <c r="E5818" s="1">
        <v>50</v>
      </c>
      <c r="F5818" s="1">
        <v>2510.71</v>
      </c>
      <c r="G5818" s="7">
        <v>19.989999999999998</v>
      </c>
      <c r="H5818" s="2" t="s">
        <v>1033</v>
      </c>
    </row>
    <row r="5819" spans="1:8" hidden="1">
      <c r="A5819" s="1"/>
      <c r="B5819" s="1">
        <v>17282</v>
      </c>
      <c r="C5819" s="6">
        <f>DATE(2012,12,31)-1139</f>
        <v>40135</v>
      </c>
      <c r="D5819" s="7">
        <v>29.17</v>
      </c>
      <c r="E5819" s="1">
        <v>37</v>
      </c>
      <c r="F5819" s="1">
        <v>988.42</v>
      </c>
      <c r="G5819" s="7">
        <v>6.27</v>
      </c>
      <c r="H5819" s="2" t="s">
        <v>1033</v>
      </c>
    </row>
    <row r="5820" spans="1:8" hidden="1">
      <c r="A5820" s="1"/>
      <c r="B5820" s="1">
        <v>17381</v>
      </c>
      <c r="C5820" s="6">
        <f>DATE(2012,12,31)-870</f>
        <v>40404</v>
      </c>
      <c r="D5820" s="7">
        <v>3.75</v>
      </c>
      <c r="E5820" s="1">
        <v>28</v>
      </c>
      <c r="F5820" s="1">
        <v>101.25</v>
      </c>
      <c r="G5820" s="7">
        <v>0.5</v>
      </c>
      <c r="H5820" s="2" t="s">
        <v>1033</v>
      </c>
    </row>
    <row r="5821" spans="1:8" hidden="1">
      <c r="A5821" s="1"/>
      <c r="B5821" s="1">
        <v>17862</v>
      </c>
      <c r="C5821" s="6">
        <f>DATE(2012,12,31)-238</f>
        <v>41036</v>
      </c>
      <c r="D5821" s="7">
        <v>20.97</v>
      </c>
      <c r="E5821" s="1">
        <v>1</v>
      </c>
      <c r="F5821" s="1">
        <v>28.73</v>
      </c>
      <c r="G5821" s="7">
        <v>6.5</v>
      </c>
      <c r="H5821" s="2" t="s">
        <v>1034</v>
      </c>
    </row>
    <row r="5822" spans="1:8" hidden="1">
      <c r="A5822" s="1"/>
      <c r="B5822" s="1">
        <v>17862</v>
      </c>
      <c r="C5822" s="6">
        <f>DATE(2012,12,31)-238</f>
        <v>41036</v>
      </c>
      <c r="D5822" s="7">
        <v>2.1</v>
      </c>
      <c r="E5822" s="1">
        <v>31</v>
      </c>
      <c r="F5822" s="1">
        <v>67.88</v>
      </c>
      <c r="G5822" s="7">
        <v>0.7</v>
      </c>
      <c r="H5822" s="2" t="s">
        <v>1033</v>
      </c>
    </row>
    <row r="5823" spans="1:8" hidden="1">
      <c r="A5823" s="1"/>
      <c r="B5823" s="1">
        <v>17927</v>
      </c>
      <c r="C5823" s="6">
        <f>DATE(2012,12,31)-1240</f>
        <v>40034</v>
      </c>
      <c r="D5823" s="7">
        <v>20.95</v>
      </c>
      <c r="E5823" s="1">
        <v>42</v>
      </c>
      <c r="F5823" s="1">
        <v>865.21</v>
      </c>
      <c r="G5823" s="7">
        <v>5.99</v>
      </c>
      <c r="H5823" s="2" t="s">
        <v>1034</v>
      </c>
    </row>
    <row r="5824" spans="1:8">
      <c r="A5824" s="1"/>
      <c r="B5824" s="1">
        <v>17988</v>
      </c>
      <c r="C5824" s="6">
        <f>DATE(2012,12,31)-831</f>
        <v>40443</v>
      </c>
      <c r="D5824" s="7">
        <v>65.989999999999995</v>
      </c>
      <c r="E5824" s="1">
        <v>46</v>
      </c>
      <c r="F5824" s="1">
        <v>2660.6105000000002</v>
      </c>
      <c r="G5824" s="7">
        <v>8.99</v>
      </c>
      <c r="H5824" s="2" t="s">
        <v>1034</v>
      </c>
    </row>
    <row r="5825" spans="1:8" hidden="1">
      <c r="A5825" s="1"/>
      <c r="B5825" s="1">
        <v>18049</v>
      </c>
      <c r="C5825" s="6">
        <f>DATE(2012,12,31)-1236</f>
        <v>40038</v>
      </c>
      <c r="D5825" s="7">
        <v>5.98</v>
      </c>
      <c r="E5825" s="1">
        <v>10</v>
      </c>
      <c r="F5825" s="1">
        <v>65.52</v>
      </c>
      <c r="G5825" s="7">
        <v>5.46</v>
      </c>
      <c r="H5825" s="2" t="s">
        <v>1033</v>
      </c>
    </row>
    <row r="5826" spans="1:8" hidden="1">
      <c r="A5826" s="1"/>
      <c r="B5826" s="1">
        <v>18307</v>
      </c>
      <c r="C5826" s="6">
        <f>DATE(2012,12,31)-1063</f>
        <v>40211</v>
      </c>
      <c r="D5826" s="7">
        <v>19.98</v>
      </c>
      <c r="E5826" s="1">
        <v>23</v>
      </c>
      <c r="F5826" s="1">
        <v>441.99</v>
      </c>
      <c r="G5826" s="7">
        <v>8.68</v>
      </c>
      <c r="H5826" s="2" t="s">
        <v>1033</v>
      </c>
    </row>
    <row r="5827" spans="1:8" hidden="1">
      <c r="A5827" s="1"/>
      <c r="B5827" s="1">
        <v>18307</v>
      </c>
      <c r="C5827" s="6">
        <f>DATE(2012,12,31)-1063</f>
        <v>40211</v>
      </c>
      <c r="D5827" s="7">
        <v>7.08</v>
      </c>
      <c r="E5827" s="1">
        <v>34</v>
      </c>
      <c r="F5827" s="1">
        <v>245.19</v>
      </c>
      <c r="G5827" s="7">
        <v>2.35</v>
      </c>
      <c r="H5827" s="2" t="s">
        <v>1033</v>
      </c>
    </row>
    <row r="5828" spans="1:8" hidden="1">
      <c r="A5828" s="1"/>
      <c r="B5828" s="1">
        <v>18370</v>
      </c>
      <c r="C5828" s="6">
        <f>DATE(2012,12,31)-718</f>
        <v>40556</v>
      </c>
      <c r="D5828" s="7">
        <v>35.99</v>
      </c>
      <c r="E5828" s="1">
        <v>41</v>
      </c>
      <c r="F5828" s="1">
        <v>1271.0474999999999</v>
      </c>
      <c r="G5828" s="7">
        <v>5</v>
      </c>
      <c r="H5828" s="2" t="s">
        <v>1034</v>
      </c>
    </row>
    <row r="5829" spans="1:8" hidden="1">
      <c r="A5829" s="1"/>
      <c r="B5829" s="1">
        <v>18371</v>
      </c>
      <c r="C5829" s="6">
        <f>DATE(2012,12,31)-1200</f>
        <v>40074</v>
      </c>
      <c r="D5829" s="7">
        <v>43.98</v>
      </c>
      <c r="E5829" s="1">
        <v>30</v>
      </c>
      <c r="F5829" s="1">
        <v>1394.36</v>
      </c>
      <c r="G5829" s="7">
        <v>8.99</v>
      </c>
      <c r="H5829" s="2" t="s">
        <v>1033</v>
      </c>
    </row>
    <row r="5830" spans="1:8" hidden="1">
      <c r="A5830" s="1"/>
      <c r="B5830" s="1">
        <v>19649</v>
      </c>
      <c r="C5830" s="6">
        <f>DATE(2012,12,31)-607</f>
        <v>40667</v>
      </c>
      <c r="D5830" s="7">
        <v>14.42</v>
      </c>
      <c r="E5830" s="1">
        <v>25</v>
      </c>
      <c r="F5830" s="1">
        <v>375.74</v>
      </c>
      <c r="G5830" s="7">
        <v>6.75</v>
      </c>
      <c r="H5830" s="2" t="s">
        <v>1033</v>
      </c>
    </row>
    <row r="5831" spans="1:8" hidden="1">
      <c r="A5831" s="1"/>
      <c r="B5831" s="1">
        <v>19649</v>
      </c>
      <c r="C5831" s="6">
        <f>DATE(2012,12,31)-607</f>
        <v>40667</v>
      </c>
      <c r="D5831" s="7">
        <v>31.76</v>
      </c>
      <c r="E5831" s="1">
        <v>36</v>
      </c>
      <c r="F5831" s="1">
        <v>1095.1099999999999</v>
      </c>
      <c r="G5831" s="7">
        <v>45.51</v>
      </c>
      <c r="H5831" s="2" t="s">
        <v>1035</v>
      </c>
    </row>
    <row r="5832" spans="1:8" hidden="1">
      <c r="A5832" s="1"/>
      <c r="B5832" s="1">
        <v>19748</v>
      </c>
      <c r="C5832" s="6">
        <f>DATE(2012,12,31)-880</f>
        <v>40394</v>
      </c>
      <c r="D5832" s="7">
        <v>18.97</v>
      </c>
      <c r="E5832" s="1">
        <v>6</v>
      </c>
      <c r="F5832" s="1">
        <v>124.65</v>
      </c>
      <c r="G5832" s="7">
        <v>5.21</v>
      </c>
      <c r="H5832" s="2" t="s">
        <v>1033</v>
      </c>
    </row>
    <row r="5833" spans="1:8">
      <c r="A5833" s="1"/>
      <c r="B5833" s="1">
        <v>19974</v>
      </c>
      <c r="C5833" s="6">
        <f>DATE(2012,12,31)-789</f>
        <v>40485</v>
      </c>
      <c r="D5833" s="7">
        <v>279.81</v>
      </c>
      <c r="E5833" s="1">
        <v>14</v>
      </c>
      <c r="F5833" s="1">
        <v>3830.84</v>
      </c>
      <c r="G5833" s="7">
        <v>23.19</v>
      </c>
      <c r="H5833" s="2" t="s">
        <v>1033</v>
      </c>
    </row>
    <row r="5834" spans="1:8" hidden="1">
      <c r="A5834" s="1"/>
      <c r="B5834" s="1">
        <v>19974</v>
      </c>
      <c r="C5834" s="6">
        <f>DATE(2012,12,31)-789</f>
        <v>40485</v>
      </c>
      <c r="D5834" s="7">
        <v>12.28</v>
      </c>
      <c r="E5834" s="1">
        <v>22</v>
      </c>
      <c r="F5834" s="1">
        <v>267.43</v>
      </c>
      <c r="G5834" s="7">
        <v>6.13</v>
      </c>
      <c r="H5834" s="2" t="s">
        <v>1033</v>
      </c>
    </row>
    <row r="5835" spans="1:8" hidden="1">
      <c r="A5835" s="1"/>
      <c r="B5835" s="1">
        <v>20032</v>
      </c>
      <c r="C5835" s="6">
        <f>DATE(2012,12,31)-56</f>
        <v>41218</v>
      </c>
      <c r="D5835" s="7">
        <v>17.48</v>
      </c>
      <c r="E5835" s="1">
        <v>8</v>
      </c>
      <c r="F5835" s="1">
        <v>137.38</v>
      </c>
      <c r="G5835" s="7">
        <v>1.99</v>
      </c>
      <c r="H5835" s="2" t="s">
        <v>1034</v>
      </c>
    </row>
    <row r="5836" spans="1:8" hidden="1">
      <c r="A5836" s="1"/>
      <c r="B5836" s="1">
        <v>22727</v>
      </c>
      <c r="C5836" s="6">
        <f>DATE(2012,12,31)-547</f>
        <v>40727</v>
      </c>
      <c r="D5836" s="7">
        <v>6.48</v>
      </c>
      <c r="E5836" s="1">
        <v>45</v>
      </c>
      <c r="F5836" s="1">
        <v>296.82</v>
      </c>
      <c r="G5836" s="7">
        <v>6.65</v>
      </c>
      <c r="H5836" s="2" t="s">
        <v>1033</v>
      </c>
    </row>
    <row r="5837" spans="1:8" hidden="1">
      <c r="A5837" s="1"/>
      <c r="B5837" s="1">
        <v>22978</v>
      </c>
      <c r="C5837" s="6">
        <f>DATE(2012,12,31)-1369</f>
        <v>39905</v>
      </c>
      <c r="D5837" s="7">
        <v>60.89</v>
      </c>
      <c r="E5837" s="1">
        <v>28</v>
      </c>
      <c r="F5837" s="1">
        <v>1801.95</v>
      </c>
      <c r="G5837" s="7">
        <v>32.409999999999997</v>
      </c>
      <c r="H5837" s="2" t="s">
        <v>1035</v>
      </c>
    </row>
    <row r="5838" spans="1:8" hidden="1">
      <c r="A5838" s="1"/>
      <c r="B5838" s="1">
        <v>23140</v>
      </c>
      <c r="C5838" s="6">
        <f>DATE(2012,12,31)-327</f>
        <v>40947</v>
      </c>
      <c r="D5838" s="7">
        <v>99.23</v>
      </c>
      <c r="E5838" s="1">
        <v>18</v>
      </c>
      <c r="F5838" s="1">
        <v>1713.8</v>
      </c>
      <c r="G5838" s="7">
        <v>8.99</v>
      </c>
      <c r="H5838" s="2" t="s">
        <v>1035</v>
      </c>
    </row>
    <row r="5839" spans="1:8" hidden="1">
      <c r="A5839" s="1"/>
      <c r="B5839" s="1">
        <v>23140</v>
      </c>
      <c r="C5839" s="6">
        <f>DATE(2012,12,31)-327</f>
        <v>40947</v>
      </c>
      <c r="D5839" s="7">
        <v>7.08</v>
      </c>
      <c r="E5839" s="1">
        <v>16</v>
      </c>
      <c r="F5839" s="1">
        <v>116.69</v>
      </c>
      <c r="G5839" s="7">
        <v>2.35</v>
      </c>
      <c r="H5839" s="2" t="s">
        <v>1033</v>
      </c>
    </row>
    <row r="5840" spans="1:8" hidden="1">
      <c r="A5840" s="1"/>
      <c r="B5840" s="1">
        <v>23586</v>
      </c>
      <c r="C5840" s="6">
        <f>DATE(2012,12,31)-1082</f>
        <v>40192</v>
      </c>
      <c r="D5840" s="7">
        <v>6.48</v>
      </c>
      <c r="E5840" s="1">
        <v>32</v>
      </c>
      <c r="F5840" s="1">
        <v>210.9</v>
      </c>
      <c r="G5840" s="7">
        <v>5.74</v>
      </c>
      <c r="H5840" s="2" t="s">
        <v>1033</v>
      </c>
    </row>
    <row r="5841" spans="1:8">
      <c r="A5841" s="1"/>
      <c r="B5841" s="1">
        <v>23648</v>
      </c>
      <c r="C5841" s="6">
        <f>DATE(2012,12,31)-98</f>
        <v>41176</v>
      </c>
      <c r="D5841" s="7">
        <v>152.47999999999999</v>
      </c>
      <c r="E5841" s="1">
        <v>44</v>
      </c>
      <c r="F5841" s="1">
        <v>6768.16</v>
      </c>
      <c r="G5841" s="7">
        <v>6.5</v>
      </c>
      <c r="H5841" s="2" t="s">
        <v>1034</v>
      </c>
    </row>
    <row r="5842" spans="1:8" hidden="1">
      <c r="A5842" s="1"/>
      <c r="B5842" s="1">
        <v>23648</v>
      </c>
      <c r="C5842" s="6">
        <f>DATE(2012,12,31)-98</f>
        <v>41176</v>
      </c>
      <c r="D5842" s="7">
        <v>2.61</v>
      </c>
      <c r="E5842" s="1">
        <v>4</v>
      </c>
      <c r="F5842" s="1">
        <v>10.65</v>
      </c>
      <c r="G5842" s="7">
        <v>0.5</v>
      </c>
      <c r="H5842" s="2" t="s">
        <v>1033</v>
      </c>
    </row>
    <row r="5843" spans="1:8" hidden="1">
      <c r="A5843" s="1"/>
      <c r="B5843" s="1">
        <v>24931</v>
      </c>
      <c r="C5843" s="6">
        <f>DATE(2012,12,31)-420</f>
        <v>40854</v>
      </c>
      <c r="D5843" s="7">
        <v>16.739999999999998</v>
      </c>
      <c r="E5843" s="1">
        <v>9</v>
      </c>
      <c r="F5843" s="1">
        <v>149.63999999999999</v>
      </c>
      <c r="G5843" s="7">
        <v>5.08</v>
      </c>
      <c r="H5843" s="2" t="s">
        <v>1033</v>
      </c>
    </row>
    <row r="5844" spans="1:8" hidden="1">
      <c r="A5844" s="1"/>
      <c r="B5844" s="1">
        <v>25443</v>
      </c>
      <c r="C5844" s="6">
        <f>DATE(2012,12,31)-100</f>
        <v>41174</v>
      </c>
      <c r="D5844" s="7">
        <v>15.99</v>
      </c>
      <c r="E5844" s="1">
        <v>33</v>
      </c>
      <c r="F5844" s="1">
        <v>570.24</v>
      </c>
      <c r="G5844" s="7">
        <v>11.28</v>
      </c>
      <c r="H5844" s="2" t="s">
        <v>1034</v>
      </c>
    </row>
    <row r="5845" spans="1:8" hidden="1">
      <c r="A5845" s="1"/>
      <c r="B5845" s="1">
        <v>25953</v>
      </c>
      <c r="C5845" s="6">
        <f>DATE(2012,12,31)-1191</f>
        <v>40083</v>
      </c>
      <c r="D5845" s="7">
        <v>9.85</v>
      </c>
      <c r="E5845" s="1">
        <v>27</v>
      </c>
      <c r="F5845" s="1">
        <v>258.54000000000002</v>
      </c>
      <c r="G5845" s="7">
        <v>4.82</v>
      </c>
      <c r="H5845" s="2" t="s">
        <v>1033</v>
      </c>
    </row>
    <row r="5846" spans="1:8" hidden="1">
      <c r="A5846" s="1"/>
      <c r="B5846" s="1">
        <v>25953</v>
      </c>
      <c r="C5846" s="6">
        <f>DATE(2012,12,31)-1191</f>
        <v>40083</v>
      </c>
      <c r="D5846" s="7">
        <v>125.99</v>
      </c>
      <c r="E5846" s="1">
        <v>19</v>
      </c>
      <c r="F5846" s="1">
        <v>1972.884</v>
      </c>
      <c r="G5846" s="7">
        <v>7.69</v>
      </c>
      <c r="H5846" s="2" t="s">
        <v>1034</v>
      </c>
    </row>
    <row r="5847" spans="1:8" hidden="1">
      <c r="A5847" s="1"/>
      <c r="B5847" s="1">
        <v>26144</v>
      </c>
      <c r="C5847" s="6">
        <f>DATE(2012,12,31)-432</f>
        <v>40842</v>
      </c>
      <c r="D5847" s="7">
        <v>2.88</v>
      </c>
      <c r="E5847" s="1">
        <v>28</v>
      </c>
      <c r="F5847" s="1">
        <v>75.739999999999995</v>
      </c>
      <c r="G5847" s="7">
        <v>0.99</v>
      </c>
      <c r="H5847" s="2" t="s">
        <v>1033</v>
      </c>
    </row>
    <row r="5848" spans="1:8" hidden="1">
      <c r="A5848" s="1"/>
      <c r="B5848" s="1">
        <v>26439</v>
      </c>
      <c r="C5848" s="6">
        <f>DATE(2012,12,31)-473</f>
        <v>40801</v>
      </c>
      <c r="D5848" s="7">
        <v>30.98</v>
      </c>
      <c r="E5848" s="1">
        <v>38</v>
      </c>
      <c r="F5848" s="1">
        <v>1230.83</v>
      </c>
      <c r="G5848" s="7">
        <v>6.5</v>
      </c>
      <c r="H5848" s="2" t="s">
        <v>1034</v>
      </c>
    </row>
    <row r="5849" spans="1:8" hidden="1">
      <c r="A5849" s="1"/>
      <c r="B5849" s="1">
        <v>26439</v>
      </c>
      <c r="C5849" s="6">
        <f>DATE(2012,12,31)-473</f>
        <v>40801</v>
      </c>
      <c r="D5849" s="7">
        <v>4.28</v>
      </c>
      <c r="E5849" s="1">
        <v>37</v>
      </c>
      <c r="F5849" s="1">
        <v>169.93</v>
      </c>
      <c r="G5849" s="7">
        <v>5.74</v>
      </c>
      <c r="H5849" s="2" t="s">
        <v>1033</v>
      </c>
    </row>
    <row r="5850" spans="1:8" hidden="1">
      <c r="A5850" s="1"/>
      <c r="B5850" s="1">
        <v>26439</v>
      </c>
      <c r="C5850" s="6">
        <f>DATE(2012,12,31)-473</f>
        <v>40801</v>
      </c>
      <c r="D5850" s="7">
        <v>65.989999999999995</v>
      </c>
      <c r="E5850" s="1">
        <v>23</v>
      </c>
      <c r="F5850" s="1">
        <v>1176.944</v>
      </c>
      <c r="G5850" s="7">
        <v>4.99</v>
      </c>
      <c r="H5850" s="2" t="s">
        <v>1034</v>
      </c>
    </row>
    <row r="5851" spans="1:8" hidden="1">
      <c r="A5851" s="1"/>
      <c r="B5851" s="1">
        <v>26466</v>
      </c>
      <c r="C5851" s="6">
        <f>DATE(2012,12,31)-1299</f>
        <v>39975</v>
      </c>
      <c r="D5851" s="7">
        <v>35.99</v>
      </c>
      <c r="E5851" s="1">
        <v>29</v>
      </c>
      <c r="F5851" s="1">
        <v>909.721</v>
      </c>
      <c r="G5851" s="7">
        <v>5.99</v>
      </c>
      <c r="H5851" s="2" t="s">
        <v>1034</v>
      </c>
    </row>
    <row r="5852" spans="1:8" hidden="1">
      <c r="A5852" s="1"/>
      <c r="B5852" s="1">
        <v>28037</v>
      </c>
      <c r="C5852" s="6">
        <f>DATE(2012,12,31)-1115</f>
        <v>40159</v>
      </c>
      <c r="D5852" s="7">
        <v>6.68</v>
      </c>
      <c r="E5852" s="1">
        <v>31</v>
      </c>
      <c r="F5852" s="1">
        <v>203.53</v>
      </c>
      <c r="G5852" s="7">
        <v>6.93</v>
      </c>
      <c r="H5852" s="2" t="s">
        <v>1033</v>
      </c>
    </row>
    <row r="5853" spans="1:8" hidden="1">
      <c r="A5853" s="1"/>
      <c r="B5853" s="1">
        <v>28294</v>
      </c>
      <c r="C5853" s="6">
        <f>DATE(2012,12,31)-223</f>
        <v>41051</v>
      </c>
      <c r="D5853" s="7">
        <v>1.26</v>
      </c>
      <c r="E5853" s="1">
        <v>47</v>
      </c>
      <c r="F5853" s="1">
        <v>63.47</v>
      </c>
      <c r="G5853" s="7">
        <v>0.7</v>
      </c>
      <c r="H5853" s="2" t="s">
        <v>1033</v>
      </c>
    </row>
    <row r="5854" spans="1:8" hidden="1">
      <c r="A5854" s="1"/>
      <c r="B5854" s="1">
        <v>28453</v>
      </c>
      <c r="C5854" s="6">
        <f>DATE(2012,12,31)-3</f>
        <v>41271</v>
      </c>
      <c r="D5854" s="7">
        <v>21.66</v>
      </c>
      <c r="E5854" s="1">
        <v>26</v>
      </c>
      <c r="F5854" s="1">
        <v>560.03</v>
      </c>
      <c r="G5854" s="7">
        <v>13.99</v>
      </c>
      <c r="H5854" s="2" t="s">
        <v>1033</v>
      </c>
    </row>
    <row r="5855" spans="1:8" hidden="1">
      <c r="A5855" s="1"/>
      <c r="B5855" s="1">
        <v>28512</v>
      </c>
      <c r="C5855" s="6">
        <f>DATE(2012,12,31)-979</f>
        <v>40295</v>
      </c>
      <c r="D5855" s="7">
        <v>30.73</v>
      </c>
      <c r="E5855" s="1">
        <v>11</v>
      </c>
      <c r="F5855" s="1">
        <v>323.91000000000003</v>
      </c>
      <c r="G5855" s="7">
        <v>4</v>
      </c>
      <c r="H5855" s="2" t="s">
        <v>1034</v>
      </c>
    </row>
    <row r="5856" spans="1:8" hidden="1">
      <c r="A5856" s="1"/>
      <c r="B5856" s="1">
        <v>28512</v>
      </c>
      <c r="C5856" s="6">
        <f>DATE(2012,12,31)-979</f>
        <v>40295</v>
      </c>
      <c r="D5856" s="7">
        <v>19.98</v>
      </c>
      <c r="E5856" s="1">
        <v>10</v>
      </c>
      <c r="F5856" s="1">
        <v>185.59</v>
      </c>
      <c r="G5856" s="7">
        <v>5.77</v>
      </c>
      <c r="H5856" s="2" t="s">
        <v>1033</v>
      </c>
    </row>
    <row r="5857" spans="1:8">
      <c r="A5857" s="1"/>
      <c r="B5857" s="1">
        <v>28512</v>
      </c>
      <c r="C5857" s="6">
        <f>DATE(2012,12,31)-979</f>
        <v>40295</v>
      </c>
      <c r="D5857" s="7">
        <v>419.19</v>
      </c>
      <c r="E5857" s="1">
        <v>18</v>
      </c>
      <c r="F5857" s="1">
        <v>7168.15</v>
      </c>
      <c r="G5857" s="7">
        <v>19.989999999999998</v>
      </c>
      <c r="H5857" s="2" t="s">
        <v>1033</v>
      </c>
    </row>
    <row r="5858" spans="1:8" hidden="1">
      <c r="A5858" s="1"/>
      <c r="B5858" s="1">
        <v>28641</v>
      </c>
      <c r="C5858" s="6">
        <f>DATE(2012,12,31)-446</f>
        <v>40828</v>
      </c>
      <c r="D5858" s="7">
        <v>8.32</v>
      </c>
      <c r="E5858" s="1">
        <v>33</v>
      </c>
      <c r="F5858" s="1">
        <v>278.64999999999998</v>
      </c>
      <c r="G5858" s="7">
        <v>2.38</v>
      </c>
      <c r="H5858" s="2" t="s">
        <v>1034</v>
      </c>
    </row>
    <row r="5859" spans="1:8" hidden="1">
      <c r="A5859" s="1"/>
      <c r="B5859" s="1">
        <v>28867</v>
      </c>
      <c r="C5859" s="6">
        <f>DATE(2012,12,31)-528</f>
        <v>40746</v>
      </c>
      <c r="D5859" s="7">
        <v>20.97</v>
      </c>
      <c r="E5859" s="1">
        <v>43</v>
      </c>
      <c r="F5859" s="1">
        <v>866.73</v>
      </c>
      <c r="G5859" s="7">
        <v>6.5</v>
      </c>
      <c r="H5859" s="2" t="s">
        <v>1034</v>
      </c>
    </row>
    <row r="5860" spans="1:8" hidden="1">
      <c r="A5860" s="1"/>
      <c r="B5860" s="1">
        <v>28867</v>
      </c>
      <c r="C5860" s="6">
        <f>DATE(2012,12,31)-528</f>
        <v>40746</v>
      </c>
      <c r="D5860" s="7">
        <v>104.85</v>
      </c>
      <c r="E5860" s="1">
        <v>6</v>
      </c>
      <c r="F5860" s="1">
        <v>642.41999999999996</v>
      </c>
      <c r="G5860" s="7">
        <v>19.989999999999998</v>
      </c>
      <c r="H5860" s="2" t="s">
        <v>1033</v>
      </c>
    </row>
    <row r="5861" spans="1:8" hidden="1">
      <c r="A5861" s="1"/>
      <c r="B5861" s="1">
        <v>28867</v>
      </c>
      <c r="C5861" s="6">
        <f>DATE(2012,12,31)-528</f>
        <v>40746</v>
      </c>
      <c r="D5861" s="7">
        <v>95.99</v>
      </c>
      <c r="E5861" s="1">
        <v>26</v>
      </c>
      <c r="F5861" s="1">
        <v>2169.7525000000001</v>
      </c>
      <c r="G5861" s="7">
        <v>8.99</v>
      </c>
      <c r="H5861" s="2" t="s">
        <v>1034</v>
      </c>
    </row>
    <row r="5862" spans="1:8">
      <c r="A5862" s="1"/>
      <c r="B5862" s="1">
        <v>28899</v>
      </c>
      <c r="C5862" s="6">
        <f>DATE(2012,12,31)-200</f>
        <v>41074</v>
      </c>
      <c r="D5862" s="7">
        <v>205.99</v>
      </c>
      <c r="E5862" s="1">
        <v>27</v>
      </c>
      <c r="F5862" s="1">
        <v>4488.2635</v>
      </c>
      <c r="G5862" s="7">
        <v>5</v>
      </c>
      <c r="H5862" s="2" t="s">
        <v>1034</v>
      </c>
    </row>
    <row r="5863" spans="1:8">
      <c r="A5863" s="1"/>
      <c r="B5863" s="1">
        <v>30343</v>
      </c>
      <c r="C5863" s="6">
        <f>DATE(2012,12,31)-224</f>
        <v>41050</v>
      </c>
      <c r="D5863" s="7">
        <v>6783.02</v>
      </c>
      <c r="E5863" s="1">
        <v>8</v>
      </c>
      <c r="F5863" s="1">
        <v>41343.21</v>
      </c>
      <c r="G5863" s="7">
        <v>24.49</v>
      </c>
      <c r="H5863" s="2" t="s">
        <v>1034</v>
      </c>
    </row>
    <row r="5864" spans="1:8" hidden="1">
      <c r="A5864" s="1"/>
      <c r="B5864" s="1">
        <v>30657</v>
      </c>
      <c r="C5864" s="6">
        <f>DATE(2012,12,31)-601</f>
        <v>40673</v>
      </c>
      <c r="D5864" s="7">
        <v>43.22</v>
      </c>
      <c r="E5864" s="1">
        <v>6</v>
      </c>
      <c r="F5864" s="1">
        <v>273.38</v>
      </c>
      <c r="G5864" s="7">
        <v>16.71</v>
      </c>
      <c r="H5864" s="2" t="s">
        <v>1034</v>
      </c>
    </row>
    <row r="5865" spans="1:8" hidden="1">
      <c r="A5865" s="1"/>
      <c r="B5865" s="1">
        <v>30657</v>
      </c>
      <c r="C5865" s="6">
        <f>DATE(2012,12,31)-601</f>
        <v>40673</v>
      </c>
      <c r="D5865" s="7">
        <v>22.24</v>
      </c>
      <c r="E5865" s="1">
        <v>8</v>
      </c>
      <c r="F5865" s="1">
        <v>179.66</v>
      </c>
      <c r="G5865" s="7">
        <v>1.99</v>
      </c>
      <c r="H5865" s="2" t="s">
        <v>1034</v>
      </c>
    </row>
    <row r="5866" spans="1:8" hidden="1">
      <c r="A5866" s="1"/>
      <c r="B5866" s="1">
        <v>31330</v>
      </c>
      <c r="C5866" s="6">
        <f>DATE(2012,12,31)-944</f>
        <v>40330</v>
      </c>
      <c r="D5866" s="7">
        <v>5.98</v>
      </c>
      <c r="E5866" s="1">
        <v>2</v>
      </c>
      <c r="F5866" s="1">
        <v>13.5</v>
      </c>
      <c r="G5866" s="7">
        <v>1.67</v>
      </c>
      <c r="H5866" s="2" t="s">
        <v>1033</v>
      </c>
    </row>
    <row r="5867" spans="1:8" hidden="1">
      <c r="A5867" s="1"/>
      <c r="B5867" s="1">
        <v>31330</v>
      </c>
      <c r="C5867" s="6">
        <f>DATE(2012,12,31)-944</f>
        <v>40330</v>
      </c>
      <c r="D5867" s="7">
        <v>13.43</v>
      </c>
      <c r="E5867" s="1">
        <v>38</v>
      </c>
      <c r="F5867" s="1">
        <v>540.64</v>
      </c>
      <c r="G5867" s="7">
        <v>5.5</v>
      </c>
      <c r="H5867" s="2" t="s">
        <v>1033</v>
      </c>
    </row>
    <row r="5868" spans="1:8" hidden="1">
      <c r="A5868" s="1"/>
      <c r="B5868" s="1">
        <v>31556</v>
      </c>
      <c r="C5868" s="6">
        <f>DATE(2012,12,31)-523</f>
        <v>40751</v>
      </c>
      <c r="D5868" s="7">
        <v>7.7</v>
      </c>
      <c r="E5868" s="1">
        <v>35</v>
      </c>
      <c r="F5868" s="1">
        <v>269.35000000000002</v>
      </c>
      <c r="G5868" s="7">
        <v>3.68</v>
      </c>
      <c r="H5868" s="2" t="s">
        <v>1035</v>
      </c>
    </row>
    <row r="5869" spans="1:8" hidden="1">
      <c r="A5869" s="1"/>
      <c r="B5869" s="1">
        <v>31648</v>
      </c>
      <c r="C5869" s="6">
        <f>DATE(2012,12,31)-499</f>
        <v>40775</v>
      </c>
      <c r="D5869" s="7">
        <v>8.32</v>
      </c>
      <c r="E5869" s="1">
        <v>8</v>
      </c>
      <c r="F5869" s="1">
        <v>68.94</v>
      </c>
      <c r="G5869" s="7">
        <v>2.38</v>
      </c>
      <c r="H5869" s="2" t="s">
        <v>1034</v>
      </c>
    </row>
    <row r="5870" spans="1:8" hidden="1">
      <c r="A5870" s="1"/>
      <c r="B5870" s="1">
        <v>31648</v>
      </c>
      <c r="C5870" s="6">
        <f>DATE(2012,12,31)-499</f>
        <v>40775</v>
      </c>
      <c r="D5870" s="7">
        <v>6.68</v>
      </c>
      <c r="E5870" s="1">
        <v>10</v>
      </c>
      <c r="F5870" s="1">
        <v>74.040000000000006</v>
      </c>
      <c r="G5870" s="7">
        <v>7.3</v>
      </c>
      <c r="H5870" s="2" t="s">
        <v>1033</v>
      </c>
    </row>
    <row r="5871" spans="1:8" hidden="1">
      <c r="A5871" s="1"/>
      <c r="B5871" s="1">
        <v>32100</v>
      </c>
      <c r="C5871" s="6">
        <f>DATE(2012,12,31)-222</f>
        <v>41052</v>
      </c>
      <c r="D5871" s="7">
        <v>40.98</v>
      </c>
      <c r="E5871" s="1">
        <v>29</v>
      </c>
      <c r="F5871" s="1">
        <v>1104.28</v>
      </c>
      <c r="G5871" s="7">
        <v>1.99</v>
      </c>
      <c r="H5871" s="2" t="s">
        <v>1034</v>
      </c>
    </row>
    <row r="5872" spans="1:8">
      <c r="A5872" s="1"/>
      <c r="B5872" s="1">
        <v>32675</v>
      </c>
      <c r="C5872" s="6">
        <f>DATE(2012,12,31)-1154</f>
        <v>40120</v>
      </c>
      <c r="D5872" s="7">
        <v>349.45</v>
      </c>
      <c r="E5872" s="1">
        <v>20</v>
      </c>
      <c r="F5872" s="1">
        <v>6865.19</v>
      </c>
      <c r="G5872" s="7">
        <v>60</v>
      </c>
      <c r="H5872" s="2" t="s">
        <v>1035</v>
      </c>
    </row>
    <row r="5873" spans="1:8" hidden="1">
      <c r="A5873" s="1"/>
      <c r="B5873" s="1">
        <v>32804</v>
      </c>
      <c r="C5873" s="6">
        <f>DATE(2012,12,31)-113</f>
        <v>41161</v>
      </c>
      <c r="D5873" s="7">
        <v>3.75</v>
      </c>
      <c r="E5873" s="1">
        <v>49</v>
      </c>
      <c r="F5873" s="1">
        <v>174.81</v>
      </c>
      <c r="G5873" s="7">
        <v>0.5</v>
      </c>
      <c r="H5873" s="2" t="s">
        <v>1033</v>
      </c>
    </row>
    <row r="5874" spans="1:8" hidden="1">
      <c r="A5874" s="1"/>
      <c r="B5874" s="1">
        <v>32804</v>
      </c>
      <c r="C5874" s="6">
        <f>DATE(2012,12,31)-113</f>
        <v>41161</v>
      </c>
      <c r="D5874" s="7">
        <v>3.98</v>
      </c>
      <c r="E5874" s="1">
        <v>20</v>
      </c>
      <c r="F5874" s="1">
        <v>89.51</v>
      </c>
      <c r="G5874" s="7">
        <v>5.26</v>
      </c>
      <c r="H5874" s="2" t="s">
        <v>1033</v>
      </c>
    </row>
    <row r="5875" spans="1:8" hidden="1">
      <c r="A5875" s="1"/>
      <c r="B5875" s="1">
        <v>32806</v>
      </c>
      <c r="C5875" s="6">
        <f>DATE(2012,12,31)-559</f>
        <v>40715</v>
      </c>
      <c r="D5875" s="7">
        <v>3.69</v>
      </c>
      <c r="E5875" s="1">
        <v>48</v>
      </c>
      <c r="F5875" s="1">
        <v>175.99</v>
      </c>
      <c r="G5875" s="7">
        <v>0.5</v>
      </c>
      <c r="H5875" s="2" t="s">
        <v>1033</v>
      </c>
    </row>
    <row r="5876" spans="1:8" hidden="1">
      <c r="A5876" s="1"/>
      <c r="B5876" s="1">
        <v>32806</v>
      </c>
      <c r="C5876" s="6">
        <f>DATE(2012,12,31)-559</f>
        <v>40715</v>
      </c>
      <c r="D5876" s="7">
        <v>6.68</v>
      </c>
      <c r="E5876" s="1">
        <v>33</v>
      </c>
      <c r="F5876" s="1">
        <v>221.23</v>
      </c>
      <c r="G5876" s="7">
        <v>5.2</v>
      </c>
      <c r="H5876" s="2" t="s">
        <v>1033</v>
      </c>
    </row>
    <row r="5877" spans="1:8" hidden="1">
      <c r="A5877" s="1"/>
      <c r="B5877" s="1">
        <v>32996</v>
      </c>
      <c r="C5877" s="6">
        <f>DATE(2012,12,31)-745</f>
        <v>40529</v>
      </c>
      <c r="D5877" s="7">
        <v>17.78</v>
      </c>
      <c r="E5877" s="1">
        <v>15</v>
      </c>
      <c r="F5877" s="1">
        <v>262.29000000000002</v>
      </c>
      <c r="G5877" s="7">
        <v>5.03</v>
      </c>
      <c r="H5877" s="2" t="s">
        <v>1035</v>
      </c>
    </row>
    <row r="5878" spans="1:8" hidden="1">
      <c r="A5878" s="1"/>
      <c r="B5878" s="1">
        <v>32996</v>
      </c>
      <c r="C5878" s="6">
        <f>DATE(2012,12,31)-745</f>
        <v>40529</v>
      </c>
      <c r="D5878" s="7">
        <v>65.989999999999995</v>
      </c>
      <c r="E5878" s="1">
        <v>2</v>
      </c>
      <c r="F5878" s="1">
        <v>116.31399999999999</v>
      </c>
      <c r="G5878" s="7">
        <v>3.9</v>
      </c>
      <c r="H5878" s="2" t="s">
        <v>1034</v>
      </c>
    </row>
    <row r="5879" spans="1:8" hidden="1">
      <c r="A5879" s="1"/>
      <c r="B5879" s="1">
        <v>33184</v>
      </c>
      <c r="C5879" s="6">
        <f>DATE(2012,12,31)-322</f>
        <v>40952</v>
      </c>
      <c r="D5879" s="7">
        <v>11.7</v>
      </c>
      <c r="E5879" s="1">
        <v>32</v>
      </c>
      <c r="F5879" s="1">
        <v>402.49</v>
      </c>
      <c r="G5879" s="7">
        <v>5.63</v>
      </c>
      <c r="H5879" s="2" t="s">
        <v>1033</v>
      </c>
    </row>
    <row r="5880" spans="1:8" hidden="1">
      <c r="A5880" s="1"/>
      <c r="B5880" s="1">
        <v>33184</v>
      </c>
      <c r="C5880" s="6">
        <f>DATE(2012,12,31)-322</f>
        <v>40952</v>
      </c>
      <c r="D5880" s="7">
        <v>1889.99</v>
      </c>
      <c r="E5880" s="1">
        <v>1</v>
      </c>
      <c r="F5880" s="1">
        <v>1754.29</v>
      </c>
      <c r="G5880" s="7">
        <v>19.989999999999998</v>
      </c>
      <c r="H5880" s="2" t="s">
        <v>1033</v>
      </c>
    </row>
    <row r="5881" spans="1:8">
      <c r="A5881" s="1"/>
      <c r="B5881" s="1">
        <v>33731</v>
      </c>
      <c r="C5881" s="6">
        <f>DATE(2012,12,31)-84</f>
        <v>41190</v>
      </c>
      <c r="D5881" s="7">
        <v>284.98</v>
      </c>
      <c r="E5881" s="1">
        <v>27</v>
      </c>
      <c r="F5881" s="1">
        <v>8213.3700000000008</v>
      </c>
      <c r="G5881" s="7">
        <v>69.55</v>
      </c>
      <c r="H5881" s="2" t="s">
        <v>1035</v>
      </c>
    </row>
    <row r="5882" spans="1:8" hidden="1">
      <c r="A5882" s="1"/>
      <c r="B5882" s="1">
        <v>33731</v>
      </c>
      <c r="C5882" s="6">
        <f>DATE(2012,12,31)-84</f>
        <v>41190</v>
      </c>
      <c r="D5882" s="7">
        <v>3.58</v>
      </c>
      <c r="E5882" s="1">
        <v>32</v>
      </c>
      <c r="F5882" s="1">
        <v>109.01</v>
      </c>
      <c r="G5882" s="7">
        <v>1.63</v>
      </c>
      <c r="H5882" s="2" t="s">
        <v>1033</v>
      </c>
    </row>
    <row r="5883" spans="1:8" hidden="1">
      <c r="A5883" s="1"/>
      <c r="B5883" s="1">
        <v>33731</v>
      </c>
      <c r="C5883" s="6">
        <f>DATE(2012,12,31)-84</f>
        <v>41190</v>
      </c>
      <c r="D5883" s="7">
        <v>11.29</v>
      </c>
      <c r="E5883" s="1">
        <v>12</v>
      </c>
      <c r="F5883" s="1">
        <v>138.88</v>
      </c>
      <c r="G5883" s="7">
        <v>5.03</v>
      </c>
      <c r="H5883" s="2" t="s">
        <v>1033</v>
      </c>
    </row>
    <row r="5884" spans="1:8" hidden="1">
      <c r="A5884" s="1"/>
      <c r="B5884" s="1">
        <v>34112</v>
      </c>
      <c r="C5884" s="6">
        <f>DATE(2012,12,31)-487</f>
        <v>40787</v>
      </c>
      <c r="D5884" s="7">
        <v>28.99</v>
      </c>
      <c r="E5884" s="1">
        <v>13</v>
      </c>
      <c r="F5884" s="1">
        <v>315.79199999999997</v>
      </c>
      <c r="G5884" s="7">
        <v>8.59</v>
      </c>
      <c r="H5884" s="2" t="s">
        <v>1034</v>
      </c>
    </row>
    <row r="5885" spans="1:8" hidden="1">
      <c r="A5885" s="1"/>
      <c r="B5885" s="1">
        <v>34849</v>
      </c>
      <c r="C5885" s="6">
        <f>DATE(2012,12,31)-811</f>
        <v>40463</v>
      </c>
      <c r="D5885" s="7">
        <v>4.13</v>
      </c>
      <c r="E5885" s="1">
        <v>3</v>
      </c>
      <c r="F5885" s="1">
        <v>11.76</v>
      </c>
      <c r="G5885" s="7">
        <v>0.5</v>
      </c>
      <c r="H5885" s="2" t="s">
        <v>1033</v>
      </c>
    </row>
    <row r="5886" spans="1:8" hidden="1">
      <c r="A5886" s="1"/>
      <c r="B5886" s="1">
        <v>34849</v>
      </c>
      <c r="C5886" s="6">
        <f>DATE(2012,12,31)-811</f>
        <v>40463</v>
      </c>
      <c r="D5886" s="7">
        <v>4.7300000000000004</v>
      </c>
      <c r="E5886" s="1">
        <v>22</v>
      </c>
      <c r="F5886" s="1">
        <v>100.13</v>
      </c>
      <c r="G5886" s="7">
        <v>1.52</v>
      </c>
      <c r="H5886" s="2" t="s">
        <v>1033</v>
      </c>
    </row>
    <row r="5887" spans="1:8" hidden="1">
      <c r="A5887" s="1"/>
      <c r="B5887" s="1">
        <v>34849</v>
      </c>
      <c r="C5887" s="6">
        <f>DATE(2012,12,31)-811</f>
        <v>40463</v>
      </c>
      <c r="D5887" s="7">
        <v>419.19</v>
      </c>
      <c r="E5887" s="1">
        <v>3</v>
      </c>
      <c r="F5887" s="1">
        <v>1192.93</v>
      </c>
      <c r="G5887" s="7">
        <v>19.989999999999998</v>
      </c>
      <c r="H5887" s="2" t="s">
        <v>1033</v>
      </c>
    </row>
    <row r="5888" spans="1:8" hidden="1">
      <c r="A5888" s="1"/>
      <c r="B5888" s="1">
        <v>37923</v>
      </c>
      <c r="C5888" s="6">
        <f>DATE(2012,12,31)-1010</f>
        <v>40264</v>
      </c>
      <c r="D5888" s="7">
        <v>6.48</v>
      </c>
      <c r="E5888" s="1">
        <v>29</v>
      </c>
      <c r="F5888" s="1">
        <v>198.43</v>
      </c>
      <c r="G5888" s="7">
        <v>6.81</v>
      </c>
      <c r="H5888" s="2" t="s">
        <v>1033</v>
      </c>
    </row>
    <row r="5889" spans="1:8" hidden="1">
      <c r="A5889" s="1"/>
      <c r="B5889" s="1">
        <v>38215</v>
      </c>
      <c r="C5889" s="6">
        <f>DATE(2012,12,31)-1094</f>
        <v>40180</v>
      </c>
      <c r="D5889" s="7">
        <v>20.99</v>
      </c>
      <c r="E5889" s="1">
        <v>42</v>
      </c>
      <c r="F5889" s="1">
        <v>756.72949999999992</v>
      </c>
      <c r="G5889" s="7">
        <v>4.8099999999999996</v>
      </c>
      <c r="H5889" s="2" t="s">
        <v>1034</v>
      </c>
    </row>
    <row r="5890" spans="1:8">
      <c r="A5890" s="1"/>
      <c r="B5890" s="1">
        <v>38215</v>
      </c>
      <c r="C5890" s="6">
        <f>DATE(2012,12,31)-1094</f>
        <v>40180</v>
      </c>
      <c r="D5890" s="7">
        <v>104.85</v>
      </c>
      <c r="E5890" s="1">
        <v>38</v>
      </c>
      <c r="F5890" s="1">
        <v>3676.96</v>
      </c>
      <c r="G5890" s="7">
        <v>19.989999999999998</v>
      </c>
      <c r="H5890" s="2" t="s">
        <v>1033</v>
      </c>
    </row>
    <row r="5891" spans="1:8">
      <c r="A5891" s="1"/>
      <c r="B5891" s="1">
        <v>38659</v>
      </c>
      <c r="C5891" s="6">
        <f>DATE(2012,12,31)-1007</f>
        <v>40267</v>
      </c>
      <c r="D5891" s="7">
        <v>83.1</v>
      </c>
      <c r="E5891" s="1">
        <v>48</v>
      </c>
      <c r="F5891" s="1">
        <v>3982.42</v>
      </c>
      <c r="G5891" s="7">
        <v>6.13</v>
      </c>
      <c r="H5891" s="2" t="s">
        <v>1034</v>
      </c>
    </row>
    <row r="5892" spans="1:8">
      <c r="A5892" s="1"/>
      <c r="B5892" s="1">
        <v>38659</v>
      </c>
      <c r="C5892" s="6">
        <f>DATE(2012,12,31)-1007</f>
        <v>40267</v>
      </c>
      <c r="D5892" s="7">
        <v>124.49</v>
      </c>
      <c r="E5892" s="1">
        <v>32</v>
      </c>
      <c r="F5892" s="1">
        <v>4025.66</v>
      </c>
      <c r="G5892" s="7">
        <v>51.94</v>
      </c>
      <c r="H5892" s="2" t="s">
        <v>1035</v>
      </c>
    </row>
    <row r="5893" spans="1:8" hidden="1">
      <c r="A5893" s="1"/>
      <c r="B5893" s="1">
        <v>38982</v>
      </c>
      <c r="C5893" s="6">
        <f>DATE(2012,12,31)-1263</f>
        <v>40011</v>
      </c>
      <c r="D5893" s="7">
        <v>28.48</v>
      </c>
      <c r="E5893" s="1">
        <v>43</v>
      </c>
      <c r="F5893" s="1">
        <v>1114.42</v>
      </c>
      <c r="G5893" s="7">
        <v>1.99</v>
      </c>
      <c r="H5893" s="2" t="s">
        <v>1034</v>
      </c>
    </row>
    <row r="5894" spans="1:8" hidden="1">
      <c r="A5894" s="1"/>
      <c r="B5894" s="1">
        <v>39908</v>
      </c>
      <c r="C5894" s="6">
        <f>DATE(2012,12,31)-1331</f>
        <v>39943</v>
      </c>
      <c r="D5894" s="7">
        <v>34.99</v>
      </c>
      <c r="E5894" s="1">
        <v>23</v>
      </c>
      <c r="F5894" s="1">
        <v>753.75</v>
      </c>
      <c r="G5894" s="7">
        <v>7.73</v>
      </c>
      <c r="H5894" s="2" t="s">
        <v>1033</v>
      </c>
    </row>
    <row r="5895" spans="1:8" hidden="1">
      <c r="A5895" s="1"/>
      <c r="B5895" s="1">
        <v>40225</v>
      </c>
      <c r="C5895" s="6">
        <f>DATE(2012,12,31)-722</f>
        <v>40552</v>
      </c>
      <c r="D5895" s="7">
        <v>16.739999999999998</v>
      </c>
      <c r="E5895" s="1">
        <v>50</v>
      </c>
      <c r="F5895" s="1">
        <v>839.07</v>
      </c>
      <c r="G5895" s="7">
        <v>5.08</v>
      </c>
      <c r="H5895" s="2" t="s">
        <v>1033</v>
      </c>
    </row>
    <row r="5896" spans="1:8">
      <c r="A5896" s="1"/>
      <c r="B5896" s="1">
        <v>40225</v>
      </c>
      <c r="C5896" s="6">
        <f>DATE(2012,12,31)-722</f>
        <v>40552</v>
      </c>
      <c r="D5896" s="7">
        <v>122.99</v>
      </c>
      <c r="E5896" s="1">
        <v>45</v>
      </c>
      <c r="F5896" s="1">
        <v>5643.49</v>
      </c>
      <c r="G5896" s="7">
        <v>70.2</v>
      </c>
      <c r="H5896" s="2" t="s">
        <v>1035</v>
      </c>
    </row>
    <row r="5897" spans="1:8" hidden="1">
      <c r="A5897" s="1"/>
      <c r="B5897" s="1">
        <v>40512</v>
      </c>
      <c r="C5897" s="6">
        <f>DATE(2012,12,31)-836</f>
        <v>40438</v>
      </c>
      <c r="D5897" s="7">
        <v>9.9</v>
      </c>
      <c r="E5897" s="1">
        <v>41</v>
      </c>
      <c r="F5897" s="1">
        <v>405.83</v>
      </c>
      <c r="G5897" s="7">
        <v>1.39</v>
      </c>
      <c r="H5897" s="2" t="s">
        <v>1033</v>
      </c>
    </row>
    <row r="5898" spans="1:8">
      <c r="A5898" s="1"/>
      <c r="B5898" s="1">
        <v>41636</v>
      </c>
      <c r="C5898" s="6">
        <f>DATE(2012,12,31)-1235</f>
        <v>40039</v>
      </c>
      <c r="D5898" s="7">
        <v>107.53</v>
      </c>
      <c r="E5898" s="1">
        <v>47</v>
      </c>
      <c r="F5898" s="1">
        <v>5294.48</v>
      </c>
      <c r="G5898" s="7">
        <v>5.81</v>
      </c>
      <c r="H5898" s="2" t="s">
        <v>1035</v>
      </c>
    </row>
    <row r="5899" spans="1:8" hidden="1">
      <c r="A5899" s="1"/>
      <c r="B5899" s="1">
        <v>41636</v>
      </c>
      <c r="C5899" s="6">
        <f>DATE(2012,12,31)-1235</f>
        <v>40039</v>
      </c>
      <c r="D5899" s="7">
        <v>16.98</v>
      </c>
      <c r="E5899" s="1">
        <v>25</v>
      </c>
      <c r="F5899" s="1">
        <v>423.15</v>
      </c>
      <c r="G5899" s="7">
        <v>7.78</v>
      </c>
      <c r="H5899" s="2" t="s">
        <v>1033</v>
      </c>
    </row>
    <row r="5900" spans="1:8">
      <c r="A5900" s="1"/>
      <c r="B5900" s="1">
        <v>41636</v>
      </c>
      <c r="C5900" s="6">
        <f>DATE(2012,12,31)-1235</f>
        <v>40039</v>
      </c>
      <c r="D5900" s="7">
        <v>115.99</v>
      </c>
      <c r="E5900" s="1">
        <v>27</v>
      </c>
      <c r="F5900" s="1">
        <v>2762.857</v>
      </c>
      <c r="G5900" s="7">
        <v>4.2300000000000004</v>
      </c>
      <c r="H5900" s="2" t="s">
        <v>1034</v>
      </c>
    </row>
    <row r="5901" spans="1:8" hidden="1">
      <c r="A5901" s="1"/>
      <c r="B5901" s="1">
        <v>41799</v>
      </c>
      <c r="C5901" s="6">
        <f>DATE(2012,12,31)-1287</f>
        <v>39987</v>
      </c>
      <c r="D5901" s="7">
        <v>65.989999999999995</v>
      </c>
      <c r="E5901" s="1">
        <v>21</v>
      </c>
      <c r="F5901" s="1">
        <v>1130.8059999999998</v>
      </c>
      <c r="G5901" s="7">
        <v>4.99</v>
      </c>
      <c r="H5901" s="2" t="s">
        <v>1034</v>
      </c>
    </row>
    <row r="5902" spans="1:8" hidden="1">
      <c r="A5902" s="1"/>
      <c r="B5902" s="1">
        <v>41857</v>
      </c>
      <c r="C5902" s="6">
        <f>DATE(2012,12,31)-605</f>
        <v>40669</v>
      </c>
      <c r="D5902" s="7">
        <v>9.65</v>
      </c>
      <c r="E5902" s="1">
        <v>45</v>
      </c>
      <c r="F5902" s="1">
        <v>461.05</v>
      </c>
      <c r="G5902" s="7">
        <v>6.22</v>
      </c>
      <c r="H5902" s="2" t="s">
        <v>1035</v>
      </c>
    </row>
    <row r="5903" spans="1:8">
      <c r="A5903" s="1"/>
      <c r="B5903" s="1">
        <v>42342</v>
      </c>
      <c r="C5903" s="6">
        <f>DATE(2012,12,31)-1214</f>
        <v>40060</v>
      </c>
      <c r="D5903" s="7">
        <v>286.85000000000002</v>
      </c>
      <c r="E5903" s="1">
        <v>43</v>
      </c>
      <c r="F5903" s="1">
        <v>9501.6240000000016</v>
      </c>
      <c r="G5903" s="7">
        <v>61.76</v>
      </c>
      <c r="H5903" s="2" t="s">
        <v>1035</v>
      </c>
    </row>
    <row r="5904" spans="1:8" hidden="1">
      <c r="A5904" s="1"/>
      <c r="B5904" s="1">
        <v>42374</v>
      </c>
      <c r="C5904" s="6">
        <f>DATE(2012,12,31)-167</f>
        <v>41107</v>
      </c>
      <c r="D5904" s="7">
        <v>10.01</v>
      </c>
      <c r="E5904" s="1">
        <v>21</v>
      </c>
      <c r="F5904" s="1">
        <v>205.32</v>
      </c>
      <c r="G5904" s="7">
        <v>1.99</v>
      </c>
      <c r="H5904" s="2" t="s">
        <v>1034</v>
      </c>
    </row>
    <row r="5905" spans="1:8" hidden="1">
      <c r="A5905" s="1"/>
      <c r="B5905" s="1">
        <v>42374</v>
      </c>
      <c r="C5905" s="6">
        <f>DATE(2012,12,31)-167</f>
        <v>41107</v>
      </c>
      <c r="D5905" s="7">
        <v>16.739999999999998</v>
      </c>
      <c r="E5905" s="1">
        <v>47</v>
      </c>
      <c r="F5905" s="1">
        <v>807.6</v>
      </c>
      <c r="G5905" s="7">
        <v>5.08</v>
      </c>
      <c r="H5905" s="2" t="s">
        <v>1033</v>
      </c>
    </row>
    <row r="5906" spans="1:8" hidden="1">
      <c r="A5906" s="1"/>
      <c r="B5906" s="1">
        <v>42374</v>
      </c>
      <c r="C5906" s="6">
        <f>DATE(2012,12,31)-167</f>
        <v>41107</v>
      </c>
      <c r="D5906" s="7">
        <v>59.78</v>
      </c>
      <c r="E5906" s="1">
        <v>11</v>
      </c>
      <c r="F5906" s="1">
        <v>694.17</v>
      </c>
      <c r="G5906" s="7">
        <v>10.29</v>
      </c>
      <c r="H5906" s="2" t="s">
        <v>1033</v>
      </c>
    </row>
    <row r="5907" spans="1:8" hidden="1">
      <c r="A5907" s="1"/>
      <c r="B5907" s="1">
        <v>42631</v>
      </c>
      <c r="C5907" s="6">
        <f>DATE(2012,12,31)-1332</f>
        <v>39942</v>
      </c>
      <c r="D5907" s="7">
        <v>6.48</v>
      </c>
      <c r="E5907" s="1">
        <v>41</v>
      </c>
      <c r="F5907" s="1">
        <v>257.66000000000003</v>
      </c>
      <c r="G5907" s="7">
        <v>2.74</v>
      </c>
      <c r="H5907" s="2" t="s">
        <v>1034</v>
      </c>
    </row>
    <row r="5908" spans="1:8" hidden="1">
      <c r="A5908" s="1"/>
      <c r="B5908" s="1">
        <v>42631</v>
      </c>
      <c r="C5908" s="6">
        <f>DATE(2012,12,31)-1332</f>
        <v>39942</v>
      </c>
      <c r="D5908" s="7">
        <v>12.53</v>
      </c>
      <c r="E5908" s="1">
        <v>18</v>
      </c>
      <c r="F5908" s="1">
        <v>211.4</v>
      </c>
      <c r="G5908" s="7">
        <v>0.5</v>
      </c>
      <c r="H5908" s="2" t="s">
        <v>1033</v>
      </c>
    </row>
    <row r="5909" spans="1:8" hidden="1">
      <c r="A5909" s="1"/>
      <c r="B5909" s="1">
        <v>42631</v>
      </c>
      <c r="C5909" s="6">
        <f>DATE(2012,12,31)-1332</f>
        <v>39942</v>
      </c>
      <c r="D5909" s="7">
        <v>6.68</v>
      </c>
      <c r="E5909" s="1">
        <v>44</v>
      </c>
      <c r="F5909" s="1">
        <v>287.22000000000003</v>
      </c>
      <c r="G5909" s="7">
        <v>5.41</v>
      </c>
      <c r="H5909" s="2" t="s">
        <v>1033</v>
      </c>
    </row>
    <row r="5910" spans="1:8" hidden="1">
      <c r="A5910" s="1"/>
      <c r="B5910" s="1">
        <v>42631</v>
      </c>
      <c r="C5910" s="6">
        <f>DATE(2012,12,31)-1332</f>
        <v>39942</v>
      </c>
      <c r="D5910" s="7">
        <v>65.989999999999995</v>
      </c>
      <c r="E5910" s="1">
        <v>22</v>
      </c>
      <c r="F5910" s="1">
        <v>1148.0355</v>
      </c>
      <c r="G5910" s="7">
        <v>8.99</v>
      </c>
      <c r="H5910" s="2" t="s">
        <v>1034</v>
      </c>
    </row>
    <row r="5911" spans="1:8">
      <c r="A5911" s="1"/>
      <c r="B5911" s="1">
        <v>42979</v>
      </c>
      <c r="C5911" s="6">
        <f>DATE(2012,12,31)-610</f>
        <v>40664</v>
      </c>
      <c r="D5911" s="7">
        <v>90.98</v>
      </c>
      <c r="E5911" s="1">
        <v>29</v>
      </c>
      <c r="F5911" s="1">
        <v>2770.79</v>
      </c>
      <c r="G5911" s="7">
        <v>30</v>
      </c>
      <c r="H5911" s="2" t="s">
        <v>1035</v>
      </c>
    </row>
    <row r="5912" spans="1:8">
      <c r="A5912" s="1"/>
      <c r="B5912" s="1">
        <v>43045</v>
      </c>
      <c r="C5912" s="6">
        <f>DATE(2012,12,31)-200</f>
        <v>41074</v>
      </c>
      <c r="D5912" s="7">
        <v>105.29</v>
      </c>
      <c r="E5912" s="1">
        <v>47</v>
      </c>
      <c r="F5912" s="1">
        <v>5301.2</v>
      </c>
      <c r="G5912" s="7">
        <v>10.119999999999999</v>
      </c>
      <c r="H5912" s="2" t="s">
        <v>1035</v>
      </c>
    </row>
    <row r="5913" spans="1:8" hidden="1">
      <c r="A5913" s="1"/>
      <c r="B5913" s="1">
        <v>43045</v>
      </c>
      <c r="C5913" s="6">
        <f>DATE(2012,12,31)-200</f>
        <v>41074</v>
      </c>
      <c r="D5913" s="7">
        <v>31.76</v>
      </c>
      <c r="E5913" s="1">
        <v>12</v>
      </c>
      <c r="F5913" s="1">
        <v>418.44</v>
      </c>
      <c r="G5913" s="7">
        <v>45.51</v>
      </c>
      <c r="H5913" s="2" t="s">
        <v>1035</v>
      </c>
    </row>
    <row r="5914" spans="1:8" hidden="1">
      <c r="A5914" s="1"/>
      <c r="B5914" s="1">
        <v>43110</v>
      </c>
      <c r="C5914" s="6">
        <f>DATE(2012,12,31)-694</f>
        <v>40580</v>
      </c>
      <c r="D5914" s="7">
        <v>4.9800000000000004</v>
      </c>
      <c r="E5914" s="1">
        <v>3</v>
      </c>
      <c r="F5914" s="1">
        <v>21.01</v>
      </c>
      <c r="G5914" s="7">
        <v>5.0199999999999996</v>
      </c>
      <c r="H5914" s="2" t="s">
        <v>1033</v>
      </c>
    </row>
    <row r="5915" spans="1:8">
      <c r="A5915" s="1"/>
      <c r="B5915" s="1">
        <v>43110</v>
      </c>
      <c r="C5915" s="6">
        <f>DATE(2012,12,31)-694</f>
        <v>40580</v>
      </c>
      <c r="D5915" s="7">
        <v>3499.99</v>
      </c>
      <c r="E5915" s="1">
        <v>1</v>
      </c>
      <c r="F5915" s="1">
        <v>3457.99</v>
      </c>
      <c r="G5915" s="7">
        <v>24.49</v>
      </c>
      <c r="H5915" s="2" t="s">
        <v>1034</v>
      </c>
    </row>
    <row r="5916" spans="1:8" hidden="1">
      <c r="A5916" s="1"/>
      <c r="B5916" s="1">
        <v>43239</v>
      </c>
      <c r="C5916" s="6">
        <f>DATE(2012,12,31)-656</f>
        <v>40618</v>
      </c>
      <c r="D5916" s="7">
        <v>18.940000000000001</v>
      </c>
      <c r="E5916" s="1">
        <v>14</v>
      </c>
      <c r="F5916" s="1">
        <v>270.25</v>
      </c>
      <c r="G5916" s="7">
        <v>1.49</v>
      </c>
      <c r="H5916" s="2" t="s">
        <v>1033</v>
      </c>
    </row>
    <row r="5917" spans="1:8" hidden="1">
      <c r="A5917" s="1"/>
      <c r="B5917" s="1">
        <v>44678</v>
      </c>
      <c r="C5917" s="6">
        <f>DATE(2012,12,31)-79</f>
        <v>41195</v>
      </c>
      <c r="D5917" s="7">
        <v>32.479999999999997</v>
      </c>
      <c r="E5917" s="1">
        <v>36</v>
      </c>
      <c r="F5917" s="1">
        <v>1152.6300000000001</v>
      </c>
      <c r="G5917" s="7">
        <v>7.09</v>
      </c>
      <c r="H5917" s="2" t="s">
        <v>1035</v>
      </c>
    </row>
    <row r="5918" spans="1:8" hidden="1">
      <c r="A5918" s="1"/>
      <c r="B5918" s="1">
        <v>44678</v>
      </c>
      <c r="C5918" s="6">
        <f>DATE(2012,12,31)-79</f>
        <v>41195</v>
      </c>
      <c r="D5918" s="7">
        <v>1.89</v>
      </c>
      <c r="E5918" s="1">
        <v>4</v>
      </c>
      <c r="F5918" s="1">
        <v>7.56</v>
      </c>
      <c r="G5918" s="7">
        <v>0.76</v>
      </c>
      <c r="H5918" s="2" t="s">
        <v>1033</v>
      </c>
    </row>
    <row r="5919" spans="1:8" hidden="1">
      <c r="A5919" s="1"/>
      <c r="B5919" s="1">
        <v>44805</v>
      </c>
      <c r="C5919" s="6">
        <f>DATE(2012,12,31)-108</f>
        <v>41166</v>
      </c>
      <c r="D5919" s="7">
        <v>41.94</v>
      </c>
      <c r="E5919" s="1">
        <v>40</v>
      </c>
      <c r="F5919" s="1">
        <v>1710.65</v>
      </c>
      <c r="G5919" s="7">
        <v>2.99</v>
      </c>
      <c r="H5919" s="2" t="s">
        <v>1033</v>
      </c>
    </row>
    <row r="5920" spans="1:8" hidden="1">
      <c r="A5920" s="1"/>
      <c r="B5920" s="1">
        <v>44897</v>
      </c>
      <c r="C5920" s="6">
        <f>DATE(2012,12,31)-1028</f>
        <v>40246</v>
      </c>
      <c r="D5920" s="7">
        <v>7.28</v>
      </c>
      <c r="E5920" s="1">
        <v>11</v>
      </c>
      <c r="F5920" s="1">
        <v>85.62</v>
      </c>
      <c r="G5920" s="7">
        <v>11.15</v>
      </c>
      <c r="H5920" s="2" t="s">
        <v>1033</v>
      </c>
    </row>
    <row r="5921" spans="1:8">
      <c r="A5921" s="1"/>
      <c r="B5921" s="1">
        <v>47015</v>
      </c>
      <c r="C5921" s="6">
        <f>DATE(2012,12,31)-687</f>
        <v>40587</v>
      </c>
      <c r="D5921" s="7">
        <v>286.85000000000002</v>
      </c>
      <c r="E5921" s="1">
        <v>19</v>
      </c>
      <c r="F5921" s="1">
        <v>5441.06</v>
      </c>
      <c r="G5921" s="7">
        <v>61.76</v>
      </c>
      <c r="H5921" s="2" t="s">
        <v>1035</v>
      </c>
    </row>
    <row r="5922" spans="1:8" hidden="1">
      <c r="A5922" s="1"/>
      <c r="B5922" s="1">
        <v>47175</v>
      </c>
      <c r="C5922" s="6">
        <f>DATE(2012,12,31)-981</f>
        <v>40293</v>
      </c>
      <c r="D5922" s="7">
        <v>1.82</v>
      </c>
      <c r="E5922" s="1">
        <v>40</v>
      </c>
      <c r="F5922" s="1">
        <v>70.45</v>
      </c>
      <c r="G5922" s="7">
        <v>1</v>
      </c>
      <c r="H5922" s="2" t="s">
        <v>1033</v>
      </c>
    </row>
    <row r="5923" spans="1:8" hidden="1">
      <c r="A5923" s="1"/>
      <c r="B5923" s="1">
        <v>47203</v>
      </c>
      <c r="C5923" s="6">
        <f>DATE(2012,12,31)-1109</f>
        <v>40165</v>
      </c>
      <c r="D5923" s="7">
        <v>15.98</v>
      </c>
      <c r="E5923" s="1">
        <v>8</v>
      </c>
      <c r="F5923" s="1">
        <v>129.18</v>
      </c>
      <c r="G5923" s="7">
        <v>4</v>
      </c>
      <c r="H5923" s="2" t="s">
        <v>1034</v>
      </c>
    </row>
    <row r="5924" spans="1:8" hidden="1">
      <c r="A5924" s="1"/>
      <c r="B5924" s="1">
        <v>47203</v>
      </c>
      <c r="C5924" s="6">
        <f>DATE(2012,12,31)-1109</f>
        <v>40165</v>
      </c>
      <c r="D5924" s="7">
        <v>22.84</v>
      </c>
      <c r="E5924" s="1">
        <v>44</v>
      </c>
      <c r="F5924" s="1">
        <v>1016.26</v>
      </c>
      <c r="G5924" s="7">
        <v>5.47</v>
      </c>
      <c r="H5924" s="2" t="s">
        <v>1033</v>
      </c>
    </row>
    <row r="5925" spans="1:8" hidden="1">
      <c r="A5925" s="1"/>
      <c r="B5925" s="1">
        <v>47270</v>
      </c>
      <c r="C5925" s="6">
        <f>DATE(2012,12,31)-882</f>
        <v>40392</v>
      </c>
      <c r="D5925" s="7">
        <v>9.27</v>
      </c>
      <c r="E5925" s="1">
        <v>40</v>
      </c>
      <c r="F5925" s="1">
        <v>382.65</v>
      </c>
      <c r="G5925" s="7">
        <v>4.3899999999999997</v>
      </c>
      <c r="H5925" s="2" t="s">
        <v>1033</v>
      </c>
    </row>
    <row r="5926" spans="1:8" hidden="1">
      <c r="A5926" s="1"/>
      <c r="B5926" s="1">
        <v>47270</v>
      </c>
      <c r="C5926" s="6">
        <f>DATE(2012,12,31)-882</f>
        <v>40392</v>
      </c>
      <c r="D5926" s="7">
        <v>6.48</v>
      </c>
      <c r="E5926" s="1">
        <v>9</v>
      </c>
      <c r="F5926" s="1">
        <v>61</v>
      </c>
      <c r="G5926" s="7">
        <v>6.81</v>
      </c>
      <c r="H5926" s="2" t="s">
        <v>1033</v>
      </c>
    </row>
    <row r="5927" spans="1:8">
      <c r="A5927" s="1"/>
      <c r="B5927" s="1">
        <v>47270</v>
      </c>
      <c r="C5927" s="6">
        <f>DATE(2012,12,31)-882</f>
        <v>40392</v>
      </c>
      <c r="D5927" s="7">
        <v>205.99</v>
      </c>
      <c r="E5927" s="1">
        <v>19</v>
      </c>
      <c r="F5927" s="1">
        <v>3559.6129999999998</v>
      </c>
      <c r="G5927" s="7">
        <v>3</v>
      </c>
      <c r="H5927" s="2" t="s">
        <v>1034</v>
      </c>
    </row>
    <row r="5928" spans="1:8" hidden="1">
      <c r="A5928" s="1"/>
      <c r="B5928" s="1">
        <v>47524</v>
      </c>
      <c r="C5928" s="6">
        <f>DATE(2012,12,31)-991</f>
        <v>40283</v>
      </c>
      <c r="D5928" s="7">
        <v>6.45</v>
      </c>
      <c r="E5928" s="1">
        <v>40</v>
      </c>
      <c r="F5928" s="1">
        <v>245.82</v>
      </c>
      <c r="G5928" s="7">
        <v>1.34</v>
      </c>
      <c r="H5928" s="2" t="s">
        <v>1033</v>
      </c>
    </row>
    <row r="5929" spans="1:8" hidden="1">
      <c r="A5929" s="1"/>
      <c r="B5929" s="1">
        <v>48035</v>
      </c>
      <c r="C5929" s="6">
        <f>DATE(2012,12,31)-1371</f>
        <v>39903</v>
      </c>
      <c r="D5929" s="7">
        <v>20.99</v>
      </c>
      <c r="E5929" s="1">
        <v>8</v>
      </c>
      <c r="F5929" s="1">
        <v>155.92400000000001</v>
      </c>
      <c r="G5929" s="7">
        <v>4.8099999999999996</v>
      </c>
      <c r="H5929" s="2" t="s">
        <v>1034</v>
      </c>
    </row>
    <row r="5930" spans="1:8" hidden="1">
      <c r="A5930" s="1"/>
      <c r="B5930" s="1">
        <v>48096</v>
      </c>
      <c r="C5930" s="6">
        <f>DATE(2012,12,31)-1298</f>
        <v>39976</v>
      </c>
      <c r="D5930" s="7">
        <v>6.48</v>
      </c>
      <c r="E5930" s="1">
        <v>3</v>
      </c>
      <c r="F5930" s="1">
        <v>34.229999999999997</v>
      </c>
      <c r="G5930" s="7">
        <v>7.86</v>
      </c>
      <c r="H5930" s="2" t="s">
        <v>1033</v>
      </c>
    </row>
    <row r="5931" spans="1:8" hidden="1">
      <c r="A5931" s="1"/>
      <c r="B5931" s="1">
        <v>48096</v>
      </c>
      <c r="C5931" s="6">
        <f>DATE(2012,12,31)-1298</f>
        <v>39976</v>
      </c>
      <c r="D5931" s="7">
        <v>17.07</v>
      </c>
      <c r="E5931" s="1">
        <v>22</v>
      </c>
      <c r="F5931" s="1">
        <v>383.33</v>
      </c>
      <c r="G5931" s="7">
        <v>8.1300000000000008</v>
      </c>
      <c r="H5931" s="2" t="s">
        <v>1033</v>
      </c>
    </row>
    <row r="5932" spans="1:8">
      <c r="A5932" s="1"/>
      <c r="B5932" s="1">
        <v>48868</v>
      </c>
      <c r="C5932" s="6">
        <f>DATE(2012,12,31)-201</f>
        <v>41073</v>
      </c>
      <c r="D5932" s="7">
        <v>167.27</v>
      </c>
      <c r="E5932" s="1">
        <v>47</v>
      </c>
      <c r="F5932" s="1">
        <v>7647.97</v>
      </c>
      <c r="G5932" s="7">
        <v>35</v>
      </c>
      <c r="H5932" s="2" t="s">
        <v>1033</v>
      </c>
    </row>
    <row r="5933" spans="1:8">
      <c r="A5933" s="1"/>
      <c r="B5933" s="1">
        <v>48868</v>
      </c>
      <c r="C5933" s="6">
        <f>DATE(2012,12,31)-201</f>
        <v>41073</v>
      </c>
      <c r="D5933" s="7">
        <v>195.99</v>
      </c>
      <c r="E5933" s="1">
        <v>43</v>
      </c>
      <c r="F5933" s="1">
        <v>6861.8545000000004</v>
      </c>
      <c r="G5933" s="7">
        <v>3.99</v>
      </c>
      <c r="H5933" s="2" t="s">
        <v>1034</v>
      </c>
    </row>
    <row r="5934" spans="1:8" hidden="1">
      <c r="A5934" s="1"/>
      <c r="B5934" s="1">
        <v>49760</v>
      </c>
      <c r="C5934" s="6">
        <f>DATE(2012,12,31)-457</f>
        <v>40817</v>
      </c>
      <c r="D5934" s="7">
        <v>14.2</v>
      </c>
      <c r="E5934" s="1">
        <v>3</v>
      </c>
      <c r="F5934" s="1">
        <v>44.84</v>
      </c>
      <c r="G5934" s="7">
        <v>5.3</v>
      </c>
      <c r="H5934" s="2" t="s">
        <v>1035</v>
      </c>
    </row>
    <row r="5935" spans="1:8" hidden="1">
      <c r="A5935" s="1"/>
      <c r="B5935" s="1">
        <v>49760</v>
      </c>
      <c r="C5935" s="6">
        <f>DATE(2012,12,31)-457</f>
        <v>40817</v>
      </c>
      <c r="D5935" s="7">
        <v>115.99</v>
      </c>
      <c r="E5935" s="1">
        <v>13</v>
      </c>
      <c r="F5935" s="1">
        <v>1281.1795</v>
      </c>
      <c r="G5935" s="7">
        <v>5.92</v>
      </c>
      <c r="H5935" s="2" t="s">
        <v>1034</v>
      </c>
    </row>
    <row r="5936" spans="1:8" hidden="1">
      <c r="A5936" s="1"/>
      <c r="B5936" s="1">
        <v>49760</v>
      </c>
      <c r="C5936" s="6">
        <f>DATE(2012,12,31)-457</f>
        <v>40817</v>
      </c>
      <c r="D5936" s="7">
        <v>18.97</v>
      </c>
      <c r="E5936" s="1">
        <v>38</v>
      </c>
      <c r="F5936" s="1">
        <v>710.33</v>
      </c>
      <c r="G5936" s="7">
        <v>9.0299999999999994</v>
      </c>
      <c r="H5936" s="2" t="s">
        <v>1033</v>
      </c>
    </row>
    <row r="5937" spans="1:8">
      <c r="A5937" s="1"/>
      <c r="B5937" s="1">
        <v>49830</v>
      </c>
      <c r="C5937" s="6">
        <f>DATE(2012,12,31)-1271</f>
        <v>40003</v>
      </c>
      <c r="D5937" s="7">
        <v>525.98</v>
      </c>
      <c r="E5937" s="1">
        <v>31</v>
      </c>
      <c r="F5937" s="1">
        <v>16949.439999999999</v>
      </c>
      <c r="G5937" s="7">
        <v>19.989999999999998</v>
      </c>
      <c r="H5937" s="2" t="s">
        <v>1033</v>
      </c>
    </row>
    <row r="5938" spans="1:8" hidden="1">
      <c r="A5938" s="1"/>
      <c r="B5938" s="1">
        <v>50147</v>
      </c>
      <c r="C5938" s="6">
        <f>DATE(2012,12,31)-1180</f>
        <v>40094</v>
      </c>
      <c r="D5938" s="7">
        <v>35.89</v>
      </c>
      <c r="E5938" s="1">
        <v>42</v>
      </c>
      <c r="F5938" s="1">
        <v>1504.01</v>
      </c>
      <c r="G5938" s="7">
        <v>14.72</v>
      </c>
      <c r="H5938" s="2" t="s">
        <v>1033</v>
      </c>
    </row>
    <row r="5939" spans="1:8" hidden="1">
      <c r="A5939" s="1"/>
      <c r="B5939" s="1">
        <v>50147</v>
      </c>
      <c r="C5939" s="6">
        <f>DATE(2012,12,31)-1180</f>
        <v>40094</v>
      </c>
      <c r="D5939" s="7">
        <v>11.48</v>
      </c>
      <c r="E5939" s="1">
        <v>13</v>
      </c>
      <c r="F5939" s="1">
        <v>163.62</v>
      </c>
      <c r="G5939" s="7">
        <v>5.43</v>
      </c>
      <c r="H5939" s="2" t="s">
        <v>1033</v>
      </c>
    </row>
    <row r="5940" spans="1:8" hidden="1">
      <c r="A5940" s="1"/>
      <c r="B5940" s="1">
        <v>50304</v>
      </c>
      <c r="C5940" s="6">
        <f>DATE(2012,12,31)-1065</f>
        <v>40209</v>
      </c>
      <c r="D5940" s="7">
        <v>39.979999999999997</v>
      </c>
      <c r="E5940" s="1">
        <v>22</v>
      </c>
      <c r="F5940" s="1">
        <v>887.98</v>
      </c>
      <c r="G5940" s="7">
        <v>9.83</v>
      </c>
      <c r="H5940" s="2" t="s">
        <v>1033</v>
      </c>
    </row>
    <row r="5941" spans="1:8" hidden="1">
      <c r="A5941" s="1"/>
      <c r="B5941" s="1">
        <v>50304</v>
      </c>
      <c r="C5941" s="6">
        <f>DATE(2012,12,31)-1065</f>
        <v>40209</v>
      </c>
      <c r="D5941" s="7">
        <v>15.23</v>
      </c>
      <c r="E5941" s="1">
        <v>3</v>
      </c>
      <c r="F5941" s="1">
        <v>72.459999999999994</v>
      </c>
      <c r="G5941" s="7">
        <v>27.75</v>
      </c>
      <c r="H5941" s="2" t="s">
        <v>1035</v>
      </c>
    </row>
    <row r="5942" spans="1:8" hidden="1">
      <c r="A5942" s="1"/>
      <c r="B5942" s="1">
        <v>50756</v>
      </c>
      <c r="C5942" s="6">
        <f>DATE(2012,12,31)-844</f>
        <v>40430</v>
      </c>
      <c r="D5942" s="7">
        <v>26.31</v>
      </c>
      <c r="E5942" s="1">
        <v>19</v>
      </c>
      <c r="F5942" s="1">
        <v>470.39</v>
      </c>
      <c r="G5942" s="7">
        <v>5.89</v>
      </c>
      <c r="H5942" s="2" t="s">
        <v>1034</v>
      </c>
    </row>
    <row r="5943" spans="1:8" hidden="1">
      <c r="A5943" s="1"/>
      <c r="B5943" s="1">
        <v>50756</v>
      </c>
      <c r="C5943" s="6">
        <f>DATE(2012,12,31)-844</f>
        <v>40430</v>
      </c>
      <c r="D5943" s="7">
        <v>7.31</v>
      </c>
      <c r="E5943" s="1">
        <v>2</v>
      </c>
      <c r="F5943" s="1">
        <v>15.04</v>
      </c>
      <c r="G5943" s="7">
        <v>0.49</v>
      </c>
      <c r="H5943" s="2" t="s">
        <v>1033</v>
      </c>
    </row>
    <row r="5944" spans="1:8" hidden="1">
      <c r="A5944" s="1"/>
      <c r="B5944" s="1">
        <v>51201</v>
      </c>
      <c r="C5944" s="6">
        <f>DATE(2012,12,31)-381</f>
        <v>40893</v>
      </c>
      <c r="D5944" s="7">
        <v>7.38</v>
      </c>
      <c r="E5944" s="1">
        <v>42</v>
      </c>
      <c r="F5944" s="1">
        <v>312.05</v>
      </c>
      <c r="G5944" s="7">
        <v>11.51</v>
      </c>
      <c r="H5944" s="2" t="s">
        <v>1033</v>
      </c>
    </row>
    <row r="5945" spans="1:8" hidden="1">
      <c r="A5945" s="1"/>
      <c r="B5945" s="1">
        <v>51554</v>
      </c>
      <c r="C5945" s="6">
        <f>DATE(2012,12,31)-1376</f>
        <v>39898</v>
      </c>
      <c r="D5945" s="7">
        <v>68.81</v>
      </c>
      <c r="E5945" s="1">
        <v>7</v>
      </c>
      <c r="F5945" s="1">
        <v>545.04</v>
      </c>
      <c r="G5945" s="7">
        <v>60</v>
      </c>
      <c r="H5945" s="2" t="s">
        <v>1033</v>
      </c>
    </row>
    <row r="5946" spans="1:8" hidden="1">
      <c r="A5946" s="1"/>
      <c r="B5946" s="1">
        <v>51554</v>
      </c>
      <c r="C5946" s="6">
        <f>DATE(2012,12,31)-1376</f>
        <v>39898</v>
      </c>
      <c r="D5946" s="7">
        <v>20.89</v>
      </c>
      <c r="E5946" s="1">
        <v>29</v>
      </c>
      <c r="F5946" s="1">
        <v>606.91</v>
      </c>
      <c r="G5946" s="7">
        <v>11.52</v>
      </c>
      <c r="H5946" s="2" t="s">
        <v>1033</v>
      </c>
    </row>
    <row r="5947" spans="1:8" hidden="1">
      <c r="A5947" s="1"/>
      <c r="B5947" s="1">
        <v>52197</v>
      </c>
      <c r="C5947" s="6">
        <f>DATE(2012,12,31)-149</f>
        <v>41125</v>
      </c>
      <c r="D5947" s="7">
        <v>3.95</v>
      </c>
      <c r="E5947" s="1">
        <v>23</v>
      </c>
      <c r="F5947" s="1">
        <v>91.94</v>
      </c>
      <c r="G5947" s="7">
        <v>2</v>
      </c>
      <c r="H5947" s="2" t="s">
        <v>1033</v>
      </c>
    </row>
    <row r="5948" spans="1:8" hidden="1">
      <c r="A5948" s="1"/>
      <c r="B5948" s="1">
        <v>52197</v>
      </c>
      <c r="C5948" s="6">
        <f>DATE(2012,12,31)-149</f>
        <v>41125</v>
      </c>
      <c r="D5948" s="7">
        <v>64.98</v>
      </c>
      <c r="E5948" s="1">
        <v>6</v>
      </c>
      <c r="F5948" s="1">
        <v>377.03</v>
      </c>
      <c r="G5948" s="7">
        <v>6.88</v>
      </c>
      <c r="H5948" s="2" t="s">
        <v>1033</v>
      </c>
    </row>
    <row r="5949" spans="1:8" hidden="1">
      <c r="A5949" s="1"/>
      <c r="B5949" s="1">
        <v>52615</v>
      </c>
      <c r="C5949" s="6">
        <f>DATE(2012,12,31)-1169</f>
        <v>40105</v>
      </c>
      <c r="D5949" s="7">
        <v>4.4800000000000004</v>
      </c>
      <c r="E5949" s="1">
        <v>4</v>
      </c>
      <c r="F5949" s="1">
        <v>67.22</v>
      </c>
      <c r="G5949" s="7">
        <v>49</v>
      </c>
      <c r="H5949" s="2" t="s">
        <v>1033</v>
      </c>
    </row>
    <row r="5950" spans="1:8" hidden="1">
      <c r="A5950" s="1"/>
      <c r="B5950" s="1">
        <v>52615</v>
      </c>
      <c r="C5950" s="6">
        <f>DATE(2012,12,31)-1169</f>
        <v>40105</v>
      </c>
      <c r="D5950" s="7">
        <v>4.24</v>
      </c>
      <c r="E5950" s="1">
        <v>18</v>
      </c>
      <c r="F5950" s="1">
        <v>76.849999999999994</v>
      </c>
      <c r="G5950" s="7">
        <v>5.41</v>
      </c>
      <c r="H5950" s="2" t="s">
        <v>1033</v>
      </c>
    </row>
    <row r="5951" spans="1:8" hidden="1">
      <c r="A5951" s="1"/>
      <c r="B5951" s="1">
        <v>52678</v>
      </c>
      <c r="C5951" s="6">
        <f>DATE(2012,12,31)-155</f>
        <v>41119</v>
      </c>
      <c r="D5951" s="7">
        <v>20.98</v>
      </c>
      <c r="E5951" s="1">
        <v>3</v>
      </c>
      <c r="F5951" s="1">
        <v>112.79</v>
      </c>
      <c r="G5951" s="7">
        <v>53.03</v>
      </c>
      <c r="H5951" s="2" t="s">
        <v>1033</v>
      </c>
    </row>
    <row r="5952" spans="1:8">
      <c r="A5952" s="1"/>
      <c r="B5952" s="1">
        <v>55621</v>
      </c>
      <c r="C5952" s="6">
        <f>DATE(2012,12,31)-657</f>
        <v>40617</v>
      </c>
      <c r="D5952" s="7">
        <v>128.24</v>
      </c>
      <c r="E5952" s="1">
        <v>50</v>
      </c>
      <c r="F5952" s="1">
        <v>6356.68</v>
      </c>
      <c r="G5952" s="7">
        <v>12.65</v>
      </c>
      <c r="H5952" s="2" t="s">
        <v>1035</v>
      </c>
    </row>
    <row r="5953" spans="1:8" hidden="1">
      <c r="A5953" s="1"/>
      <c r="B5953" s="1">
        <v>55621</v>
      </c>
      <c r="C5953" s="6">
        <f>DATE(2012,12,31)-657</f>
        <v>40617</v>
      </c>
      <c r="D5953" s="7">
        <v>4.28</v>
      </c>
      <c r="E5953" s="1">
        <v>47</v>
      </c>
      <c r="F5953" s="1">
        <v>193.15</v>
      </c>
      <c r="G5953" s="7">
        <v>0.94</v>
      </c>
      <c r="H5953" s="2" t="s">
        <v>1033</v>
      </c>
    </row>
    <row r="5954" spans="1:8" hidden="1">
      <c r="A5954" s="1"/>
      <c r="B5954" s="1">
        <v>56423</v>
      </c>
      <c r="C5954" s="6">
        <f>DATE(2012,12,31)-372</f>
        <v>40902</v>
      </c>
      <c r="D5954" s="7">
        <v>3.69</v>
      </c>
      <c r="E5954" s="1">
        <v>41</v>
      </c>
      <c r="F5954" s="1">
        <v>170.82</v>
      </c>
      <c r="G5954" s="7">
        <v>0.5</v>
      </c>
      <c r="H5954" s="2" t="s">
        <v>1033</v>
      </c>
    </row>
    <row r="5955" spans="1:8" hidden="1">
      <c r="A5955" s="1"/>
      <c r="B5955" s="1">
        <v>56423</v>
      </c>
      <c r="C5955" s="6">
        <f>DATE(2012,12,31)-372</f>
        <v>40902</v>
      </c>
      <c r="D5955" s="7">
        <v>419.19</v>
      </c>
      <c r="E5955" s="1">
        <v>4</v>
      </c>
      <c r="F5955" s="1">
        <v>1609.69</v>
      </c>
      <c r="G5955" s="7">
        <v>19.989999999999998</v>
      </c>
      <c r="H5955" s="2" t="s">
        <v>1033</v>
      </c>
    </row>
    <row r="5956" spans="1:8" hidden="1">
      <c r="A5956" s="1"/>
      <c r="B5956" s="1">
        <v>56644</v>
      </c>
      <c r="C5956" s="6">
        <f>DATE(2012,12,31)-33</f>
        <v>41241</v>
      </c>
      <c r="D5956" s="7">
        <v>2.21</v>
      </c>
      <c r="E5956" s="1">
        <v>36</v>
      </c>
      <c r="F5956" s="1">
        <v>82.09</v>
      </c>
      <c r="G5956" s="7">
        <v>1</v>
      </c>
      <c r="H5956" s="2" t="s">
        <v>1033</v>
      </c>
    </row>
    <row r="5957" spans="1:8" hidden="1">
      <c r="A5957" s="1"/>
      <c r="B5957" s="1">
        <v>57280</v>
      </c>
      <c r="C5957" s="6">
        <f>DATE(2012,12,31)-335</f>
        <v>40939</v>
      </c>
      <c r="D5957" s="7">
        <v>6.48</v>
      </c>
      <c r="E5957" s="1">
        <v>44</v>
      </c>
      <c r="F5957" s="1">
        <v>299.85000000000002</v>
      </c>
      <c r="G5957" s="7">
        <v>10.050000000000001</v>
      </c>
      <c r="H5957" s="2" t="s">
        <v>1033</v>
      </c>
    </row>
    <row r="5958" spans="1:8" hidden="1">
      <c r="A5958" s="1"/>
      <c r="B5958" s="1">
        <v>57478</v>
      </c>
      <c r="C5958" s="6">
        <f>DATE(2012,12,31)-820</f>
        <v>40454</v>
      </c>
      <c r="D5958" s="7">
        <v>1.88</v>
      </c>
      <c r="E5958" s="1">
        <v>36</v>
      </c>
      <c r="F5958" s="1">
        <v>63.53</v>
      </c>
      <c r="G5958" s="7">
        <v>0.79</v>
      </c>
      <c r="H5958" s="2" t="s">
        <v>1033</v>
      </c>
    </row>
    <row r="5959" spans="1:8" hidden="1">
      <c r="A5959" s="1"/>
      <c r="B5959" s="1">
        <v>57510</v>
      </c>
      <c r="C5959" s="6">
        <f>DATE(2012,12,31)-387</f>
        <v>40887</v>
      </c>
      <c r="D5959" s="7">
        <v>6.68</v>
      </c>
      <c r="E5959" s="1">
        <v>6</v>
      </c>
      <c r="F5959" s="1">
        <v>48.05</v>
      </c>
      <c r="G5959" s="7">
        <v>5.2</v>
      </c>
      <c r="H5959" s="2" t="s">
        <v>1033</v>
      </c>
    </row>
    <row r="5960" spans="1:8">
      <c r="A5960" s="1"/>
      <c r="B5960" s="1">
        <v>57767</v>
      </c>
      <c r="C5960" s="6">
        <f>DATE(2012,12,31)-264</f>
        <v>41010</v>
      </c>
      <c r="D5960" s="7">
        <v>110.99</v>
      </c>
      <c r="E5960" s="1">
        <v>34</v>
      </c>
      <c r="F5960" s="1">
        <v>3373.7094999999999</v>
      </c>
      <c r="G5960" s="7">
        <v>8.99</v>
      </c>
      <c r="H5960" s="2" t="s">
        <v>1034</v>
      </c>
    </row>
    <row r="5961" spans="1:8">
      <c r="A5961" s="1"/>
      <c r="B5961" s="1">
        <v>57799</v>
      </c>
      <c r="C5961" s="6">
        <f>DATE(2012,12,31)-488</f>
        <v>40786</v>
      </c>
      <c r="D5961" s="7">
        <v>500.97</v>
      </c>
      <c r="E5961" s="1">
        <v>25</v>
      </c>
      <c r="F5961" s="1">
        <v>12343.07</v>
      </c>
      <c r="G5961" s="7">
        <v>69.3</v>
      </c>
      <c r="H5961" s="2" t="s">
        <v>1034</v>
      </c>
    </row>
    <row r="5962" spans="1:8" hidden="1">
      <c r="A5962" s="1"/>
      <c r="B5962" s="1">
        <v>58595</v>
      </c>
      <c r="C5962" s="6">
        <f>DATE(2012,12,31)-855</f>
        <v>40419</v>
      </c>
      <c r="D5962" s="7">
        <v>20.28</v>
      </c>
      <c r="E5962" s="1">
        <v>41</v>
      </c>
      <c r="F5962" s="1">
        <v>812.21</v>
      </c>
      <c r="G5962" s="7">
        <v>14.39</v>
      </c>
      <c r="H5962" s="2" t="s">
        <v>1035</v>
      </c>
    </row>
    <row r="5963" spans="1:8" hidden="1">
      <c r="A5963" s="1"/>
      <c r="B5963" s="1">
        <v>58755</v>
      </c>
      <c r="C5963" s="6">
        <f>DATE(2012,12,31)-394</f>
        <v>40880</v>
      </c>
      <c r="D5963" s="7">
        <v>2.08</v>
      </c>
      <c r="E5963" s="1">
        <v>7</v>
      </c>
      <c r="F5963" s="1">
        <v>15.61</v>
      </c>
      <c r="G5963" s="7">
        <v>1.49</v>
      </c>
      <c r="H5963" s="2" t="s">
        <v>1033</v>
      </c>
    </row>
    <row r="5964" spans="1:8" hidden="1">
      <c r="A5964" s="1"/>
      <c r="B5964" s="1">
        <v>58755</v>
      </c>
      <c r="C5964" s="6">
        <f>DATE(2012,12,31)-394</f>
        <v>40880</v>
      </c>
      <c r="D5964" s="7">
        <v>2.1800000000000002</v>
      </c>
      <c r="E5964" s="1">
        <v>18</v>
      </c>
      <c r="F5964" s="1">
        <v>47.11</v>
      </c>
      <c r="G5964" s="7">
        <v>7.09</v>
      </c>
      <c r="H5964" s="2" t="s">
        <v>1033</v>
      </c>
    </row>
    <row r="5965" spans="1:8">
      <c r="A5965" s="1"/>
      <c r="B5965" s="1">
        <v>59008</v>
      </c>
      <c r="C5965" s="6">
        <f>DATE(2012,12,31)-824</f>
        <v>40450</v>
      </c>
      <c r="D5965" s="7">
        <v>90.97</v>
      </c>
      <c r="E5965" s="1">
        <v>39</v>
      </c>
      <c r="F5965" s="1">
        <v>3451.85</v>
      </c>
      <c r="G5965" s="7">
        <v>14</v>
      </c>
      <c r="H5965" s="2" t="s">
        <v>1034</v>
      </c>
    </row>
    <row r="5966" spans="1:8" hidden="1">
      <c r="A5966" s="1"/>
      <c r="B5966" s="1">
        <v>59205</v>
      </c>
      <c r="C5966" s="6">
        <f>DATE(2012,12,31)-427</f>
        <v>40847</v>
      </c>
      <c r="D5966" s="7">
        <v>4.13</v>
      </c>
      <c r="E5966" s="1">
        <v>11</v>
      </c>
      <c r="F5966" s="1">
        <v>54.59</v>
      </c>
      <c r="G5966" s="7">
        <v>6.89</v>
      </c>
      <c r="H5966" s="2" t="s">
        <v>1033</v>
      </c>
    </row>
    <row r="5967" spans="1:8" hidden="1">
      <c r="A5967" s="1"/>
      <c r="B5967" s="1">
        <v>59205</v>
      </c>
      <c r="C5967" s="6">
        <f>DATE(2012,12,31)-427</f>
        <v>40847</v>
      </c>
      <c r="D5967" s="7">
        <v>16.739999999999998</v>
      </c>
      <c r="E5967" s="1">
        <v>35</v>
      </c>
      <c r="F5967" s="1">
        <v>597.04</v>
      </c>
      <c r="G5967" s="7">
        <v>7.04</v>
      </c>
      <c r="H5967" s="2" t="s">
        <v>1033</v>
      </c>
    </row>
    <row r="5968" spans="1:8" hidden="1">
      <c r="A5968" s="1"/>
      <c r="B5968" s="1">
        <v>59491</v>
      </c>
      <c r="C5968" s="6">
        <f>DATE(2012,12,31)-282</f>
        <v>40992</v>
      </c>
      <c r="D5968" s="7">
        <v>3.58</v>
      </c>
      <c r="E5968" s="1">
        <v>8</v>
      </c>
      <c r="F5968" s="1">
        <v>32.31</v>
      </c>
      <c r="G5968" s="7">
        <v>5.47</v>
      </c>
      <c r="H5968" s="2" t="s">
        <v>1033</v>
      </c>
    </row>
    <row r="5969" spans="1:8" hidden="1">
      <c r="A5969" s="1"/>
      <c r="B5969" s="1">
        <v>59491</v>
      </c>
      <c r="C5969" s="6">
        <f>DATE(2012,12,31)-282</f>
        <v>40992</v>
      </c>
      <c r="D5969" s="7">
        <v>7.38</v>
      </c>
      <c r="E5969" s="1">
        <v>6</v>
      </c>
      <c r="F5969" s="1">
        <v>57.9</v>
      </c>
      <c r="G5969" s="7">
        <v>11.51</v>
      </c>
      <c r="H5969" s="2" t="s">
        <v>1033</v>
      </c>
    </row>
    <row r="5970" spans="1:8" hidden="1">
      <c r="A5970" s="1"/>
      <c r="B5970" s="1">
        <v>59491</v>
      </c>
      <c r="C5970" s="6">
        <f>DATE(2012,12,31)-282</f>
        <v>40992</v>
      </c>
      <c r="D5970" s="7">
        <v>12.22</v>
      </c>
      <c r="E5970" s="1">
        <v>46</v>
      </c>
      <c r="F5970" s="1">
        <v>562.95000000000005</v>
      </c>
      <c r="G5970" s="7">
        <v>2.85</v>
      </c>
      <c r="H5970" s="2" t="s">
        <v>1035</v>
      </c>
    </row>
    <row r="5971" spans="1:8" hidden="1">
      <c r="A5971" s="1"/>
      <c r="B5971" s="1">
        <v>59776</v>
      </c>
      <c r="C5971" s="6">
        <f>DATE(2012,12,31)-1393</f>
        <v>39881</v>
      </c>
      <c r="D5971" s="7">
        <v>7.64</v>
      </c>
      <c r="E5971" s="1">
        <v>35</v>
      </c>
      <c r="F5971" s="1">
        <v>285.01</v>
      </c>
      <c r="G5971" s="7">
        <v>1.39</v>
      </c>
      <c r="H5971" s="2" t="s">
        <v>1033</v>
      </c>
    </row>
    <row r="5972" spans="1:8">
      <c r="A5972" s="1"/>
      <c r="B5972" s="1">
        <v>59776</v>
      </c>
      <c r="C5972" s="6">
        <f>DATE(2012,12,31)-1393</f>
        <v>39881</v>
      </c>
      <c r="D5972" s="7">
        <v>400.97</v>
      </c>
      <c r="E5972" s="1">
        <v>33</v>
      </c>
      <c r="F5972" s="1">
        <v>12215.43</v>
      </c>
      <c r="G5972" s="7">
        <v>48.26</v>
      </c>
      <c r="H5972" s="2" t="s">
        <v>1034</v>
      </c>
    </row>
    <row r="5973" spans="1:8" hidden="1">
      <c r="A5973" s="1"/>
      <c r="B5973" s="1">
        <v>59809</v>
      </c>
      <c r="C5973" s="6">
        <f>DATE(2012,12,31)-664</f>
        <v>40610</v>
      </c>
      <c r="D5973" s="7">
        <v>11.7</v>
      </c>
      <c r="E5973" s="1">
        <v>12</v>
      </c>
      <c r="F5973" s="1">
        <v>138.66999999999999</v>
      </c>
      <c r="G5973" s="7">
        <v>5.63</v>
      </c>
      <c r="H5973" s="2" t="s">
        <v>1033</v>
      </c>
    </row>
    <row r="5974" spans="1:8" hidden="1">
      <c r="A5974" s="1"/>
      <c r="B5974" s="1">
        <v>59809</v>
      </c>
      <c r="C5974" s="6">
        <f>DATE(2012,12,31)-664</f>
        <v>40610</v>
      </c>
      <c r="D5974" s="7">
        <v>30.98</v>
      </c>
      <c r="E5974" s="1">
        <v>16</v>
      </c>
      <c r="F5974" s="1">
        <v>506.84</v>
      </c>
      <c r="G5974" s="7">
        <v>6.5</v>
      </c>
      <c r="H5974" s="2" t="s">
        <v>1034</v>
      </c>
    </row>
    <row r="5975" spans="1:8" hidden="1">
      <c r="A5975" s="1"/>
      <c r="B5975" s="1">
        <v>59943</v>
      </c>
      <c r="C5975" s="6">
        <f>DATE(2012,12,31)-936</f>
        <v>40338</v>
      </c>
      <c r="D5975" s="7">
        <v>15.01</v>
      </c>
      <c r="E5975" s="1">
        <v>43</v>
      </c>
      <c r="F5975" s="1">
        <v>679.65</v>
      </c>
      <c r="G5975" s="7">
        <v>8.4</v>
      </c>
      <c r="H5975" s="2" t="s">
        <v>1033</v>
      </c>
    </row>
    <row r="5976" spans="1:8" hidden="1">
      <c r="A5976" s="1"/>
      <c r="B5976" s="1">
        <v>292</v>
      </c>
      <c r="C5976" s="6">
        <f>DATE(2012,12,31)-354</f>
        <v>40920</v>
      </c>
      <c r="D5976" s="7">
        <v>9.9</v>
      </c>
      <c r="E5976" s="1">
        <v>43</v>
      </c>
      <c r="F5976" s="1">
        <v>412.62</v>
      </c>
      <c r="G5976" s="7">
        <v>1.39</v>
      </c>
      <c r="H5976" s="2" t="s">
        <v>1033</v>
      </c>
    </row>
    <row r="5977" spans="1:8">
      <c r="A5977" s="1"/>
      <c r="B5977" s="1">
        <v>2817</v>
      </c>
      <c r="C5977" s="6">
        <f>DATE(2012,12,31)-1353</f>
        <v>39921</v>
      </c>
      <c r="D5977" s="7">
        <v>300.97000000000003</v>
      </c>
      <c r="E5977" s="1">
        <v>14</v>
      </c>
      <c r="F5977" s="1">
        <v>3830.14</v>
      </c>
      <c r="G5977" s="7">
        <v>7.18</v>
      </c>
      <c r="H5977" s="2" t="s">
        <v>1034</v>
      </c>
    </row>
    <row r="5978" spans="1:8" hidden="1">
      <c r="A5978" s="1"/>
      <c r="B5978" s="1">
        <v>2817</v>
      </c>
      <c r="C5978" s="6">
        <f>DATE(2012,12,31)-1353</f>
        <v>39921</v>
      </c>
      <c r="D5978" s="7">
        <v>39.89</v>
      </c>
      <c r="E5978" s="1">
        <v>40</v>
      </c>
      <c r="F5978" s="1">
        <v>1559.86</v>
      </c>
      <c r="G5978" s="7">
        <v>3.04</v>
      </c>
      <c r="H5978" s="2" t="s">
        <v>1035</v>
      </c>
    </row>
    <row r="5979" spans="1:8" hidden="1">
      <c r="A5979" s="1"/>
      <c r="B5979" s="1">
        <v>2852</v>
      </c>
      <c r="C5979" s="6">
        <f>DATE(2012,12,31)-1081</f>
        <v>40193</v>
      </c>
      <c r="D5979" s="7">
        <v>6.48</v>
      </c>
      <c r="E5979" s="1">
        <v>10</v>
      </c>
      <c r="F5979" s="1">
        <v>74.87</v>
      </c>
      <c r="G5979" s="7">
        <v>8.19</v>
      </c>
      <c r="H5979" s="2" t="s">
        <v>1033</v>
      </c>
    </row>
    <row r="5980" spans="1:8">
      <c r="A5980" s="1"/>
      <c r="B5980" s="1">
        <v>2852</v>
      </c>
      <c r="C5980" s="6">
        <f>DATE(2012,12,31)-1081</f>
        <v>40193</v>
      </c>
      <c r="D5980" s="7">
        <v>115.99</v>
      </c>
      <c r="E5980" s="1">
        <v>42</v>
      </c>
      <c r="F5980" s="1">
        <v>3931.3179999999998</v>
      </c>
      <c r="G5980" s="7">
        <v>4.2300000000000004</v>
      </c>
      <c r="H5980" s="2" t="s">
        <v>1034</v>
      </c>
    </row>
    <row r="5981" spans="1:8" hidden="1">
      <c r="A5981" s="1"/>
      <c r="B5981" s="1">
        <v>4359</v>
      </c>
      <c r="C5981" s="6">
        <f>DATE(2012,12,31)-1035</f>
        <v>40239</v>
      </c>
      <c r="D5981" s="7">
        <v>10.9</v>
      </c>
      <c r="E5981" s="1">
        <v>21</v>
      </c>
      <c r="F5981" s="1">
        <v>215.76</v>
      </c>
      <c r="G5981" s="7">
        <v>7.46</v>
      </c>
      <c r="H5981" s="2" t="s">
        <v>1033</v>
      </c>
    </row>
    <row r="5982" spans="1:8" hidden="1">
      <c r="A5982" s="1"/>
      <c r="B5982" s="1">
        <v>8293</v>
      </c>
      <c r="C5982" s="6">
        <f>DATE(2012,12,31)-143</f>
        <v>41131</v>
      </c>
      <c r="D5982" s="7">
        <v>3.14</v>
      </c>
      <c r="E5982" s="1">
        <v>22</v>
      </c>
      <c r="F5982" s="1">
        <v>75.03</v>
      </c>
      <c r="G5982" s="7">
        <v>1.92</v>
      </c>
      <c r="H5982" s="2" t="s">
        <v>1033</v>
      </c>
    </row>
    <row r="5983" spans="1:8" hidden="1">
      <c r="A5983" s="1"/>
      <c r="B5983" s="1">
        <v>9095</v>
      </c>
      <c r="C5983" s="6">
        <f>DATE(2012,12,31)-570</f>
        <v>40704</v>
      </c>
      <c r="D5983" s="7">
        <v>12.44</v>
      </c>
      <c r="E5983" s="1">
        <v>23</v>
      </c>
      <c r="F5983" s="1">
        <v>294.91000000000003</v>
      </c>
      <c r="G5983" s="7">
        <v>6.27</v>
      </c>
      <c r="H5983" s="2" t="s">
        <v>1033</v>
      </c>
    </row>
    <row r="5984" spans="1:8" hidden="1">
      <c r="A5984" s="1"/>
      <c r="B5984" s="1">
        <v>9254</v>
      </c>
      <c r="C5984" s="6">
        <f>DATE(2012,12,31)-962</f>
        <v>40312</v>
      </c>
      <c r="D5984" s="7">
        <v>4.91</v>
      </c>
      <c r="E5984" s="1">
        <v>24</v>
      </c>
      <c r="F5984" s="1">
        <v>131.65</v>
      </c>
      <c r="G5984" s="7">
        <v>0.5</v>
      </c>
      <c r="H5984" s="2" t="s">
        <v>1033</v>
      </c>
    </row>
    <row r="5985" spans="1:8" hidden="1">
      <c r="A5985" s="1"/>
      <c r="B5985" s="1">
        <v>9829</v>
      </c>
      <c r="C5985" s="6">
        <f>DATE(2012,12,31)-389</f>
        <v>40885</v>
      </c>
      <c r="D5985" s="7">
        <v>30.98</v>
      </c>
      <c r="E5985" s="1">
        <v>23</v>
      </c>
      <c r="F5985" s="1">
        <v>750.39</v>
      </c>
      <c r="G5985" s="7">
        <v>11.63</v>
      </c>
      <c r="H5985" s="2" t="s">
        <v>1033</v>
      </c>
    </row>
    <row r="5986" spans="1:8" hidden="1">
      <c r="A5986" s="1"/>
      <c r="B5986" s="1">
        <v>9829</v>
      </c>
      <c r="C5986" s="6">
        <f>DATE(2012,12,31)-389</f>
        <v>40885</v>
      </c>
      <c r="D5986" s="7">
        <v>4.91</v>
      </c>
      <c r="E5986" s="1">
        <v>4</v>
      </c>
      <c r="F5986" s="1">
        <v>18.46</v>
      </c>
      <c r="G5986" s="7">
        <v>0.5</v>
      </c>
      <c r="H5986" s="2" t="s">
        <v>1033</v>
      </c>
    </row>
    <row r="5987" spans="1:8" hidden="1">
      <c r="A5987" s="1"/>
      <c r="B5987" s="1">
        <v>10528</v>
      </c>
      <c r="C5987" s="6">
        <f>DATE(2012,12,31)-1205</f>
        <v>40069</v>
      </c>
      <c r="D5987" s="7">
        <v>17.7</v>
      </c>
      <c r="E5987" s="1">
        <v>47</v>
      </c>
      <c r="F5987" s="1">
        <v>838.4</v>
      </c>
      <c r="G5987" s="7">
        <v>9.4700000000000006</v>
      </c>
      <c r="H5987" s="2" t="s">
        <v>1033</v>
      </c>
    </row>
    <row r="5988" spans="1:8" hidden="1">
      <c r="A5988" s="1"/>
      <c r="B5988" s="1">
        <v>10754</v>
      </c>
      <c r="C5988" s="6">
        <f>DATE(2012,12,31)-1020</f>
        <v>40254</v>
      </c>
      <c r="D5988" s="7">
        <v>6.48</v>
      </c>
      <c r="E5988" s="1">
        <v>7</v>
      </c>
      <c r="F5988" s="1">
        <v>48.04</v>
      </c>
      <c r="G5988" s="7">
        <v>5.94</v>
      </c>
      <c r="H5988" s="2" t="s">
        <v>1033</v>
      </c>
    </row>
    <row r="5989" spans="1:8" hidden="1">
      <c r="A5989" s="1"/>
      <c r="B5989" s="1">
        <v>11109</v>
      </c>
      <c r="C5989" s="6">
        <f>DATE(2012,12,31)-657</f>
        <v>40617</v>
      </c>
      <c r="D5989" s="7">
        <v>7.4</v>
      </c>
      <c r="E5989" s="1">
        <v>18</v>
      </c>
      <c r="F5989" s="1">
        <v>130.38</v>
      </c>
      <c r="G5989" s="7">
        <v>1.71</v>
      </c>
      <c r="H5989" s="2" t="s">
        <v>1033</v>
      </c>
    </row>
    <row r="5990" spans="1:8" hidden="1">
      <c r="A5990" s="1"/>
      <c r="B5990" s="1">
        <v>11426</v>
      </c>
      <c r="C5990" s="6">
        <f>DATE(2012,12,31)-1334</f>
        <v>39940</v>
      </c>
      <c r="D5990" s="7">
        <v>16.48</v>
      </c>
      <c r="E5990" s="1">
        <v>19</v>
      </c>
      <c r="F5990" s="1">
        <v>333.68</v>
      </c>
      <c r="G5990" s="7">
        <v>1.99</v>
      </c>
      <c r="H5990" s="2" t="s">
        <v>1034</v>
      </c>
    </row>
    <row r="5991" spans="1:8" hidden="1">
      <c r="A5991" s="1"/>
      <c r="B5991" s="1">
        <v>12869</v>
      </c>
      <c r="C5991" s="6">
        <f>DATE(2012,12,31)-1436</f>
        <v>39838</v>
      </c>
      <c r="D5991" s="7">
        <v>125.99</v>
      </c>
      <c r="E5991" s="1">
        <v>15</v>
      </c>
      <c r="F5991" s="1">
        <v>1532.482</v>
      </c>
      <c r="G5991" s="7">
        <v>8.99</v>
      </c>
      <c r="H5991" s="2" t="s">
        <v>1034</v>
      </c>
    </row>
    <row r="5992" spans="1:8" hidden="1">
      <c r="A5992" s="1"/>
      <c r="B5992" s="1">
        <v>13094</v>
      </c>
      <c r="C5992" s="6">
        <f>DATE(2012,12,31)-866</f>
        <v>40408</v>
      </c>
      <c r="D5992" s="7">
        <v>37.94</v>
      </c>
      <c r="E5992" s="1">
        <v>7</v>
      </c>
      <c r="F5992" s="1">
        <v>283.57</v>
      </c>
      <c r="G5992" s="7">
        <v>5.08</v>
      </c>
      <c r="H5992" s="2" t="s">
        <v>1033</v>
      </c>
    </row>
    <row r="5993" spans="1:8">
      <c r="A5993" s="1"/>
      <c r="B5993" s="1">
        <v>14274</v>
      </c>
      <c r="C5993" s="6">
        <f>DATE(2012,12,31)-1455</f>
        <v>39819</v>
      </c>
      <c r="D5993" s="7">
        <v>150.97999999999999</v>
      </c>
      <c r="E5993" s="1">
        <v>23</v>
      </c>
      <c r="F5993" s="1">
        <v>3674.08</v>
      </c>
      <c r="G5993" s="7">
        <v>30</v>
      </c>
      <c r="H5993" s="2" t="s">
        <v>1035</v>
      </c>
    </row>
    <row r="5994" spans="1:8" hidden="1">
      <c r="A5994" s="1"/>
      <c r="B5994" s="1">
        <v>14274</v>
      </c>
      <c r="C5994" s="6">
        <f>DATE(2012,12,31)-1455</f>
        <v>39819</v>
      </c>
      <c r="D5994" s="7">
        <v>28.28</v>
      </c>
      <c r="E5994" s="1">
        <v>46</v>
      </c>
      <c r="F5994" s="1">
        <v>1413.89</v>
      </c>
      <c r="G5994" s="7">
        <v>13.99</v>
      </c>
      <c r="H5994" s="2" t="s">
        <v>1033</v>
      </c>
    </row>
    <row r="5995" spans="1:8" hidden="1">
      <c r="A5995" s="1"/>
      <c r="B5995" s="1">
        <v>14274</v>
      </c>
      <c r="C5995" s="6">
        <f>DATE(2012,12,31)-1455</f>
        <v>39819</v>
      </c>
      <c r="D5995" s="7">
        <v>35.99</v>
      </c>
      <c r="E5995" s="1">
        <v>2</v>
      </c>
      <c r="F5995" s="1">
        <v>61.718499999999999</v>
      </c>
      <c r="G5995" s="7">
        <v>1.1000000000000001</v>
      </c>
      <c r="H5995" s="2" t="s">
        <v>1034</v>
      </c>
    </row>
    <row r="5996" spans="1:8" hidden="1">
      <c r="A5996" s="1"/>
      <c r="B5996" s="1">
        <v>14530</v>
      </c>
      <c r="C5996" s="6">
        <f>DATE(2012,12,31)-1365</f>
        <v>39909</v>
      </c>
      <c r="D5996" s="7">
        <v>89.83</v>
      </c>
      <c r="E5996" s="1">
        <v>17</v>
      </c>
      <c r="F5996" s="1">
        <v>1556.61</v>
      </c>
      <c r="G5996" s="7">
        <v>35</v>
      </c>
      <c r="H5996" s="2" t="s">
        <v>1033</v>
      </c>
    </row>
    <row r="5997" spans="1:8" hidden="1">
      <c r="A5997" s="1"/>
      <c r="B5997" s="1">
        <v>14530</v>
      </c>
      <c r="C5997" s="6">
        <f>DATE(2012,12,31)-1365</f>
        <v>39909</v>
      </c>
      <c r="D5997" s="7">
        <v>13.43</v>
      </c>
      <c r="E5997" s="1">
        <v>49</v>
      </c>
      <c r="F5997" s="1">
        <v>645.14</v>
      </c>
      <c r="G5997" s="7">
        <v>5.5</v>
      </c>
      <c r="H5997" s="2" t="s">
        <v>1033</v>
      </c>
    </row>
    <row r="5998" spans="1:8">
      <c r="A5998" s="1"/>
      <c r="B5998" s="1">
        <v>14530</v>
      </c>
      <c r="C5998" s="6">
        <f>DATE(2012,12,31)-1365</f>
        <v>39909</v>
      </c>
      <c r="D5998" s="7">
        <v>125.99</v>
      </c>
      <c r="E5998" s="1">
        <v>44</v>
      </c>
      <c r="F5998" s="1">
        <v>4851.5024999999996</v>
      </c>
      <c r="G5998" s="7">
        <v>7.69</v>
      </c>
      <c r="H5998" s="2" t="s">
        <v>1034</v>
      </c>
    </row>
    <row r="5999" spans="1:8" hidden="1">
      <c r="A5999" s="1"/>
      <c r="B5999" s="1">
        <v>15462</v>
      </c>
      <c r="C5999" s="6">
        <f>DATE(2012,12,31)-674</f>
        <v>40600</v>
      </c>
      <c r="D5999" s="7">
        <v>43.41</v>
      </c>
      <c r="E5999" s="1">
        <v>20</v>
      </c>
      <c r="F5999" s="1">
        <v>862.64</v>
      </c>
      <c r="G5999" s="7">
        <v>2.99</v>
      </c>
      <c r="H5999" s="2" t="s">
        <v>1033</v>
      </c>
    </row>
    <row r="6000" spans="1:8" hidden="1">
      <c r="A6000" s="1"/>
      <c r="B6000" s="1">
        <v>15715</v>
      </c>
      <c r="C6000" s="6">
        <f>DATE(2012,12,31)-77</f>
        <v>41197</v>
      </c>
      <c r="D6000" s="7">
        <v>47.9</v>
      </c>
      <c r="E6000" s="1">
        <v>43</v>
      </c>
      <c r="F6000" s="1">
        <v>2123.64</v>
      </c>
      <c r="G6000" s="7">
        <v>5.86</v>
      </c>
      <c r="H6000" s="2" t="s">
        <v>1033</v>
      </c>
    </row>
    <row r="6001" spans="1:8">
      <c r="A6001" s="1"/>
      <c r="B6001" s="1">
        <v>16128</v>
      </c>
      <c r="C6001" s="6">
        <f>DATE(2012,12,31)-603</f>
        <v>40671</v>
      </c>
      <c r="D6001" s="7">
        <v>63.94</v>
      </c>
      <c r="E6001" s="1">
        <v>46</v>
      </c>
      <c r="F6001" s="1">
        <v>2968.66</v>
      </c>
      <c r="G6001" s="7">
        <v>14.48</v>
      </c>
      <c r="H6001" s="2" t="s">
        <v>1035</v>
      </c>
    </row>
    <row r="6002" spans="1:8" hidden="1">
      <c r="A6002" s="1"/>
      <c r="B6002" s="1">
        <v>16579</v>
      </c>
      <c r="C6002" s="6">
        <f>DATE(2012,12,31)-750</f>
        <v>40524</v>
      </c>
      <c r="D6002" s="7">
        <v>1.88</v>
      </c>
      <c r="E6002" s="1">
        <v>33</v>
      </c>
      <c r="F6002" s="1">
        <v>63.96</v>
      </c>
      <c r="G6002" s="7">
        <v>1.49</v>
      </c>
      <c r="H6002" s="2" t="s">
        <v>1033</v>
      </c>
    </row>
    <row r="6003" spans="1:8" hidden="1">
      <c r="A6003" s="1"/>
      <c r="B6003" s="1">
        <v>16579</v>
      </c>
      <c r="C6003" s="6">
        <f>DATE(2012,12,31)-750</f>
        <v>40524</v>
      </c>
      <c r="D6003" s="7">
        <v>8.14</v>
      </c>
      <c r="E6003" s="1">
        <v>23</v>
      </c>
      <c r="F6003" s="1">
        <v>177.23</v>
      </c>
      <c r="G6003" s="7">
        <v>3.12</v>
      </c>
      <c r="H6003" s="2" t="s">
        <v>1033</v>
      </c>
    </row>
    <row r="6004" spans="1:8" hidden="1">
      <c r="A6004" s="1"/>
      <c r="B6004" s="1">
        <v>16935</v>
      </c>
      <c r="C6004" s="6">
        <f>DATE(2012,12,31)-16</f>
        <v>41258</v>
      </c>
      <c r="D6004" s="7">
        <v>4.4800000000000004</v>
      </c>
      <c r="E6004" s="1">
        <v>3</v>
      </c>
      <c r="F6004" s="1">
        <v>14.74</v>
      </c>
      <c r="G6004" s="7">
        <v>1.22</v>
      </c>
      <c r="H6004" s="2" t="s">
        <v>1033</v>
      </c>
    </row>
    <row r="6005" spans="1:8" hidden="1">
      <c r="A6005" s="1"/>
      <c r="B6005" s="1">
        <v>16935</v>
      </c>
      <c r="C6005" s="6">
        <f>DATE(2012,12,31)-16</f>
        <v>41258</v>
      </c>
      <c r="D6005" s="7">
        <v>2.88</v>
      </c>
      <c r="E6005" s="1">
        <v>43</v>
      </c>
      <c r="F6005" s="1">
        <v>117.68</v>
      </c>
      <c r="G6005" s="7">
        <v>0.7</v>
      </c>
      <c r="H6005" s="2" t="s">
        <v>1033</v>
      </c>
    </row>
    <row r="6006" spans="1:8" hidden="1">
      <c r="A6006" s="1"/>
      <c r="B6006" s="1">
        <v>18946</v>
      </c>
      <c r="C6006" s="6">
        <f>DATE(2012,12,31)-972</f>
        <v>40302</v>
      </c>
      <c r="D6006" s="7">
        <v>6.48</v>
      </c>
      <c r="E6006" s="1">
        <v>32</v>
      </c>
      <c r="F6006" s="1">
        <v>202.89</v>
      </c>
      <c r="G6006" s="7">
        <v>10.050000000000001</v>
      </c>
      <c r="H6006" s="2" t="s">
        <v>1033</v>
      </c>
    </row>
    <row r="6007" spans="1:8" hidden="1">
      <c r="A6007" s="1"/>
      <c r="B6007" s="1">
        <v>19361</v>
      </c>
      <c r="C6007" s="6">
        <f>DATE(2012,12,31)-99</f>
        <v>41175</v>
      </c>
      <c r="D6007" s="7">
        <v>25.38</v>
      </c>
      <c r="E6007" s="1">
        <v>21</v>
      </c>
      <c r="F6007" s="1">
        <v>535.57000000000005</v>
      </c>
      <c r="G6007" s="7">
        <v>8.99</v>
      </c>
      <c r="H6007" s="2" t="s">
        <v>1035</v>
      </c>
    </row>
    <row r="6008" spans="1:8" hidden="1">
      <c r="A6008" s="1"/>
      <c r="B6008" s="1">
        <v>20292</v>
      </c>
      <c r="C6008" s="6">
        <f>DATE(2012,12,31)-53</f>
        <v>41221</v>
      </c>
      <c r="D6008" s="7">
        <v>17.52</v>
      </c>
      <c r="E6008" s="1">
        <v>26</v>
      </c>
      <c r="F6008" s="1">
        <v>452.39</v>
      </c>
      <c r="G6008" s="7">
        <v>8.17</v>
      </c>
      <c r="H6008" s="2" t="s">
        <v>1033</v>
      </c>
    </row>
    <row r="6009" spans="1:8" hidden="1">
      <c r="A6009" s="1"/>
      <c r="B6009" s="1">
        <v>20292</v>
      </c>
      <c r="C6009" s="6">
        <f>DATE(2012,12,31)-53</f>
        <v>41221</v>
      </c>
      <c r="D6009" s="7">
        <v>20.95</v>
      </c>
      <c r="E6009" s="1">
        <v>5</v>
      </c>
      <c r="F6009" s="1">
        <v>117.13</v>
      </c>
      <c r="G6009" s="7">
        <v>4</v>
      </c>
      <c r="H6009" s="2" t="s">
        <v>1034</v>
      </c>
    </row>
    <row r="6010" spans="1:8" hidden="1">
      <c r="A6010" s="1"/>
      <c r="B6010" s="1">
        <v>21635</v>
      </c>
      <c r="C6010" s="6">
        <f>DATE(2012,12,31)-1125</f>
        <v>40149</v>
      </c>
      <c r="D6010" s="7">
        <v>24.92</v>
      </c>
      <c r="E6010" s="1">
        <v>2</v>
      </c>
      <c r="F6010" s="1">
        <v>65.31</v>
      </c>
      <c r="G6010" s="7">
        <v>12.98</v>
      </c>
      <c r="H6010" s="2" t="s">
        <v>1033</v>
      </c>
    </row>
    <row r="6011" spans="1:8" hidden="1">
      <c r="A6011" s="1"/>
      <c r="B6011" s="1">
        <v>21860</v>
      </c>
      <c r="C6011" s="6">
        <f>DATE(2012,12,31)-247</f>
        <v>41027</v>
      </c>
      <c r="D6011" s="7">
        <v>7.59</v>
      </c>
      <c r="E6011" s="1">
        <v>9</v>
      </c>
      <c r="F6011" s="1">
        <v>73.7</v>
      </c>
      <c r="G6011" s="7">
        <v>4</v>
      </c>
      <c r="H6011" s="2" t="s">
        <v>1035</v>
      </c>
    </row>
    <row r="6012" spans="1:8" hidden="1">
      <c r="A6012" s="1"/>
      <c r="B6012" s="1">
        <v>22882</v>
      </c>
      <c r="C6012" s="6">
        <f>DATE(2012,12,31)-840</f>
        <v>40434</v>
      </c>
      <c r="D6012" s="7">
        <v>6.69</v>
      </c>
      <c r="E6012" s="1">
        <v>10</v>
      </c>
      <c r="F6012" s="1">
        <v>71.239999999999995</v>
      </c>
      <c r="G6012" s="7">
        <v>3.1</v>
      </c>
      <c r="H6012" s="2" t="s">
        <v>1033</v>
      </c>
    </row>
    <row r="6013" spans="1:8" hidden="1">
      <c r="A6013" s="1"/>
      <c r="B6013" s="1">
        <v>24775</v>
      </c>
      <c r="C6013" s="6">
        <f>DATE(2012,12,31)-318</f>
        <v>40956</v>
      </c>
      <c r="D6013" s="7">
        <v>100.98</v>
      </c>
      <c r="E6013" s="1">
        <v>15</v>
      </c>
      <c r="F6013" s="1">
        <v>1616.66</v>
      </c>
      <c r="G6013" s="7">
        <v>56.22</v>
      </c>
      <c r="H6013" s="2" t="s">
        <v>1035</v>
      </c>
    </row>
    <row r="6014" spans="1:8" hidden="1">
      <c r="A6014" s="1"/>
      <c r="B6014" s="1">
        <v>24775</v>
      </c>
      <c r="C6014" s="6">
        <f>DATE(2012,12,31)-318</f>
        <v>40956</v>
      </c>
      <c r="D6014" s="7">
        <v>14.58</v>
      </c>
      <c r="E6014" s="1">
        <v>6</v>
      </c>
      <c r="F6014" s="1">
        <v>96.21</v>
      </c>
      <c r="G6014" s="7">
        <v>57.4</v>
      </c>
      <c r="H6014" s="2" t="s">
        <v>1035</v>
      </c>
    </row>
    <row r="6015" spans="1:8" hidden="1">
      <c r="A6015" s="1"/>
      <c r="B6015" s="1">
        <v>25120</v>
      </c>
      <c r="C6015" s="6">
        <f>DATE(2012,12,31)-1426</f>
        <v>39848</v>
      </c>
      <c r="D6015" s="7">
        <v>4.91</v>
      </c>
      <c r="E6015" s="1">
        <v>46</v>
      </c>
      <c r="F6015" s="1">
        <v>237.15</v>
      </c>
      <c r="G6015" s="7">
        <v>0.5</v>
      </c>
      <c r="H6015" s="2" t="s">
        <v>1033</v>
      </c>
    </row>
    <row r="6016" spans="1:8" hidden="1">
      <c r="A6016" s="1"/>
      <c r="B6016" s="1">
        <v>25120</v>
      </c>
      <c r="C6016" s="6">
        <f>DATE(2012,12,31)-1426</f>
        <v>39848</v>
      </c>
      <c r="D6016" s="7">
        <v>7.28</v>
      </c>
      <c r="E6016" s="1">
        <v>22</v>
      </c>
      <c r="F6016" s="1">
        <v>179.22</v>
      </c>
      <c r="G6016" s="7">
        <v>11.15</v>
      </c>
      <c r="H6016" s="2" t="s">
        <v>1033</v>
      </c>
    </row>
    <row r="6017" spans="1:8" hidden="1">
      <c r="A6017" s="1"/>
      <c r="B6017" s="1">
        <v>25120</v>
      </c>
      <c r="C6017" s="6">
        <f>DATE(2012,12,31)-1426</f>
        <v>39848</v>
      </c>
      <c r="D6017" s="7">
        <v>6.68</v>
      </c>
      <c r="E6017" s="1">
        <v>10</v>
      </c>
      <c r="F6017" s="1">
        <v>71.86</v>
      </c>
      <c r="G6017" s="7">
        <v>6.93</v>
      </c>
      <c r="H6017" s="2" t="s">
        <v>1033</v>
      </c>
    </row>
    <row r="6018" spans="1:8">
      <c r="A6018" s="1"/>
      <c r="B6018" s="1">
        <v>25440</v>
      </c>
      <c r="C6018" s="6">
        <f>DATE(2012,12,31)-1424</f>
        <v>39850</v>
      </c>
      <c r="D6018" s="7">
        <v>259.70999999999998</v>
      </c>
      <c r="E6018" s="1">
        <v>30</v>
      </c>
      <c r="F6018" s="1">
        <v>6589.3040000000001</v>
      </c>
      <c r="G6018" s="7">
        <v>66.67</v>
      </c>
      <c r="H6018" s="2" t="s">
        <v>1035</v>
      </c>
    </row>
    <row r="6019" spans="1:8" hidden="1">
      <c r="A6019" s="1"/>
      <c r="B6019" s="1">
        <v>25799</v>
      </c>
      <c r="C6019" s="6">
        <f>DATE(2012,12,31)-676</f>
        <v>40598</v>
      </c>
      <c r="D6019" s="7">
        <v>3.34</v>
      </c>
      <c r="E6019" s="1">
        <v>38</v>
      </c>
      <c r="F6019" s="1">
        <v>136.5</v>
      </c>
      <c r="G6019" s="7">
        <v>7.49</v>
      </c>
      <c r="H6019" s="2" t="s">
        <v>1033</v>
      </c>
    </row>
    <row r="6020" spans="1:8" hidden="1">
      <c r="A6020" s="1"/>
      <c r="B6020" s="1">
        <v>25831</v>
      </c>
      <c r="C6020" s="6">
        <f>DATE(2012,12,31)-1204</f>
        <v>40070</v>
      </c>
      <c r="D6020" s="7">
        <v>45.99</v>
      </c>
      <c r="E6020" s="1">
        <v>6</v>
      </c>
      <c r="F6020" s="1">
        <v>250.376</v>
      </c>
      <c r="G6020" s="7">
        <v>4.99</v>
      </c>
      <c r="H6020" s="2" t="s">
        <v>1034</v>
      </c>
    </row>
    <row r="6021" spans="1:8">
      <c r="A6021" s="1"/>
      <c r="B6021" s="1">
        <v>28545</v>
      </c>
      <c r="C6021" s="6">
        <f>DATE(2012,12,31)-496</f>
        <v>40778</v>
      </c>
      <c r="D6021" s="7">
        <v>363.25</v>
      </c>
      <c r="E6021" s="1">
        <v>15</v>
      </c>
      <c r="F6021" s="1">
        <v>5296.19</v>
      </c>
      <c r="G6021" s="7">
        <v>19.989999999999998</v>
      </c>
      <c r="H6021" s="2" t="s">
        <v>1033</v>
      </c>
    </row>
    <row r="6022" spans="1:8" hidden="1">
      <c r="A6022" s="1"/>
      <c r="B6022" s="1">
        <v>28929</v>
      </c>
      <c r="C6022" s="6">
        <f>DATE(2012,12,31)-83</f>
        <v>41191</v>
      </c>
      <c r="D6022" s="7">
        <v>6.48</v>
      </c>
      <c r="E6022" s="1">
        <v>37</v>
      </c>
      <c r="F6022" s="1">
        <v>230.97</v>
      </c>
      <c r="G6022" s="7">
        <v>8.19</v>
      </c>
      <c r="H6022" s="2" t="s">
        <v>1033</v>
      </c>
    </row>
    <row r="6023" spans="1:8" hidden="1">
      <c r="A6023" s="1"/>
      <c r="B6023" s="1">
        <v>28929</v>
      </c>
      <c r="C6023" s="6">
        <f>DATE(2012,12,31)-83</f>
        <v>41191</v>
      </c>
      <c r="D6023" s="7">
        <v>16.98</v>
      </c>
      <c r="E6023" s="1">
        <v>46</v>
      </c>
      <c r="F6023" s="1">
        <v>723.17</v>
      </c>
      <c r="G6023" s="7">
        <v>12.39</v>
      </c>
      <c r="H6023" s="2" t="s">
        <v>1033</v>
      </c>
    </row>
    <row r="6024" spans="1:8" hidden="1">
      <c r="A6024" s="1"/>
      <c r="B6024" s="1">
        <v>30083</v>
      </c>
      <c r="C6024" s="6">
        <f>DATE(2012,12,31)-1453</f>
        <v>39821</v>
      </c>
      <c r="D6024" s="7">
        <v>14.56</v>
      </c>
      <c r="E6024" s="1">
        <v>23</v>
      </c>
      <c r="F6024" s="1">
        <v>324.27999999999997</v>
      </c>
      <c r="G6024" s="7">
        <v>3.5</v>
      </c>
      <c r="H6024" s="2" t="s">
        <v>1033</v>
      </c>
    </row>
    <row r="6025" spans="1:8" hidden="1">
      <c r="A6025" s="1"/>
      <c r="B6025" s="1">
        <v>30853</v>
      </c>
      <c r="C6025" s="6">
        <f>DATE(2012,12,31)-523</f>
        <v>40751</v>
      </c>
      <c r="D6025" s="7">
        <v>6.3</v>
      </c>
      <c r="E6025" s="1">
        <v>40</v>
      </c>
      <c r="F6025" s="1">
        <v>254.02</v>
      </c>
      <c r="G6025" s="7">
        <v>0.5</v>
      </c>
      <c r="H6025" s="2" t="s">
        <v>1033</v>
      </c>
    </row>
    <row r="6026" spans="1:8" hidden="1">
      <c r="A6026" s="1"/>
      <c r="B6026" s="1">
        <v>30944</v>
      </c>
      <c r="C6026" s="6">
        <f>DATE(2012,12,31)-558</f>
        <v>40716</v>
      </c>
      <c r="D6026" s="7">
        <v>16.739999999999998</v>
      </c>
      <c r="E6026" s="1">
        <v>32</v>
      </c>
      <c r="F6026" s="1">
        <v>546.01</v>
      </c>
      <c r="G6026" s="7">
        <v>5.08</v>
      </c>
      <c r="H6026" s="2" t="s">
        <v>1033</v>
      </c>
    </row>
    <row r="6027" spans="1:8" hidden="1">
      <c r="A6027" s="1"/>
      <c r="B6027" s="1">
        <v>33350</v>
      </c>
      <c r="C6027" s="6">
        <f>DATE(2012,12,31)-1259</f>
        <v>40015</v>
      </c>
      <c r="D6027" s="7">
        <v>1889.99</v>
      </c>
      <c r="E6027" s="1">
        <v>1</v>
      </c>
      <c r="F6027" s="1">
        <v>1786.04</v>
      </c>
      <c r="G6027" s="7">
        <v>19.989999999999998</v>
      </c>
      <c r="H6027" s="2" t="s">
        <v>1033</v>
      </c>
    </row>
    <row r="6028" spans="1:8" hidden="1">
      <c r="A6028" s="1"/>
      <c r="B6028" s="1">
        <v>34660</v>
      </c>
      <c r="C6028" s="6">
        <f>DATE(2012,12,31)-485</f>
        <v>40789</v>
      </c>
      <c r="D6028" s="7">
        <v>4.91</v>
      </c>
      <c r="E6028" s="1">
        <v>4</v>
      </c>
      <c r="F6028" s="1">
        <v>24.77</v>
      </c>
      <c r="G6028" s="7">
        <v>5.68</v>
      </c>
      <c r="H6028" s="2" t="s">
        <v>1033</v>
      </c>
    </row>
    <row r="6029" spans="1:8">
      <c r="A6029" s="1"/>
      <c r="B6029" s="1">
        <v>34660</v>
      </c>
      <c r="C6029" s="6">
        <f>DATE(2012,12,31)-485</f>
        <v>40789</v>
      </c>
      <c r="D6029" s="7">
        <v>107.53</v>
      </c>
      <c r="E6029" s="1">
        <v>36</v>
      </c>
      <c r="F6029" s="1">
        <v>3832.37</v>
      </c>
      <c r="G6029" s="7">
        <v>5.81</v>
      </c>
      <c r="H6029" s="2" t="s">
        <v>1035</v>
      </c>
    </row>
    <row r="6030" spans="1:8" hidden="1">
      <c r="A6030" s="1"/>
      <c r="B6030" s="1">
        <v>35425</v>
      </c>
      <c r="C6030" s="6">
        <f>DATE(2012,12,31)-1009</f>
        <v>40265</v>
      </c>
      <c r="D6030" s="7">
        <v>3.58</v>
      </c>
      <c r="E6030" s="1">
        <v>25</v>
      </c>
      <c r="F6030" s="1">
        <v>100.34</v>
      </c>
      <c r="G6030" s="7">
        <v>5.47</v>
      </c>
      <c r="H6030" s="2" t="s">
        <v>1033</v>
      </c>
    </row>
    <row r="6031" spans="1:8" hidden="1">
      <c r="A6031" s="1"/>
      <c r="B6031" s="1">
        <v>35425</v>
      </c>
      <c r="C6031" s="6">
        <f>DATE(2012,12,31)-1009</f>
        <v>40265</v>
      </c>
      <c r="D6031" s="7">
        <v>1.81</v>
      </c>
      <c r="E6031" s="1">
        <v>45</v>
      </c>
      <c r="F6031" s="1">
        <v>75.680000000000007</v>
      </c>
      <c r="G6031" s="7">
        <v>0.75</v>
      </c>
      <c r="H6031" s="2" t="s">
        <v>1033</v>
      </c>
    </row>
    <row r="6032" spans="1:8" hidden="1">
      <c r="A6032" s="1"/>
      <c r="B6032" s="1">
        <v>37350</v>
      </c>
      <c r="C6032" s="6">
        <f>DATE(2012,12,31)-225</f>
        <v>41049</v>
      </c>
      <c r="D6032" s="7">
        <v>22.99</v>
      </c>
      <c r="E6032" s="1">
        <v>7</v>
      </c>
      <c r="F6032" s="1">
        <v>163.13999999999999</v>
      </c>
      <c r="G6032" s="7">
        <v>8.99</v>
      </c>
      <c r="H6032" s="2" t="s">
        <v>1033</v>
      </c>
    </row>
    <row r="6033" spans="1:8" hidden="1">
      <c r="A6033" s="1"/>
      <c r="B6033" s="1">
        <v>37765</v>
      </c>
      <c r="C6033" s="6">
        <f>DATE(2012,12,31)-37</f>
        <v>41237</v>
      </c>
      <c r="D6033" s="7">
        <v>4.0599999999999996</v>
      </c>
      <c r="E6033" s="1">
        <v>7</v>
      </c>
      <c r="F6033" s="1">
        <v>42.66</v>
      </c>
      <c r="G6033" s="7">
        <v>6.89</v>
      </c>
      <c r="H6033" s="2" t="s">
        <v>1033</v>
      </c>
    </row>
    <row r="6034" spans="1:8" hidden="1">
      <c r="A6034" s="1"/>
      <c r="B6034" s="1">
        <v>37765</v>
      </c>
      <c r="C6034" s="6">
        <f>DATE(2012,12,31)-37</f>
        <v>41237</v>
      </c>
      <c r="D6034" s="7">
        <v>35.44</v>
      </c>
      <c r="E6034" s="1">
        <v>18</v>
      </c>
      <c r="F6034" s="1">
        <v>655.58</v>
      </c>
      <c r="G6034" s="7">
        <v>5.09</v>
      </c>
      <c r="H6034" s="2" t="s">
        <v>1033</v>
      </c>
    </row>
    <row r="6035" spans="1:8" hidden="1">
      <c r="A6035" s="1"/>
      <c r="B6035" s="1">
        <v>37765</v>
      </c>
      <c r="C6035" s="6">
        <f>DATE(2012,12,31)-37</f>
        <v>41237</v>
      </c>
      <c r="D6035" s="7">
        <v>113.98</v>
      </c>
      <c r="E6035" s="1">
        <v>12</v>
      </c>
      <c r="F6035" s="1">
        <v>1465.33</v>
      </c>
      <c r="G6035" s="7">
        <v>30</v>
      </c>
      <c r="H6035" s="2" t="s">
        <v>1035</v>
      </c>
    </row>
    <row r="6036" spans="1:8" hidden="1">
      <c r="A6036" s="1"/>
      <c r="B6036" s="1">
        <v>38050</v>
      </c>
      <c r="C6036" s="6">
        <f>DATE(2012,12,31)-797</f>
        <v>40477</v>
      </c>
      <c r="D6036" s="7">
        <v>5.98</v>
      </c>
      <c r="E6036" s="1">
        <v>31</v>
      </c>
      <c r="F6036" s="1">
        <v>187.18</v>
      </c>
      <c r="G6036" s="7">
        <v>1.67</v>
      </c>
      <c r="H6036" s="2" t="s">
        <v>1033</v>
      </c>
    </row>
    <row r="6037" spans="1:8" hidden="1">
      <c r="A6037" s="1"/>
      <c r="B6037" s="1">
        <v>38050</v>
      </c>
      <c r="C6037" s="6">
        <f>DATE(2012,12,31)-797</f>
        <v>40477</v>
      </c>
      <c r="D6037" s="7">
        <v>2.88</v>
      </c>
      <c r="E6037" s="1">
        <v>36</v>
      </c>
      <c r="F6037" s="1">
        <v>104.21</v>
      </c>
      <c r="G6037" s="7">
        <v>0.7</v>
      </c>
      <c r="H6037" s="2" t="s">
        <v>1033</v>
      </c>
    </row>
    <row r="6038" spans="1:8" hidden="1">
      <c r="A6038" s="1"/>
      <c r="B6038" s="1">
        <v>38050</v>
      </c>
      <c r="C6038" s="6">
        <f>DATE(2012,12,31)-797</f>
        <v>40477</v>
      </c>
      <c r="D6038" s="7">
        <v>111.96</v>
      </c>
      <c r="E6038" s="1">
        <v>14</v>
      </c>
      <c r="F6038" s="1">
        <v>1331.2240000000002</v>
      </c>
      <c r="G6038" s="7">
        <v>69</v>
      </c>
      <c r="H6038" s="2" t="s">
        <v>1035</v>
      </c>
    </row>
    <row r="6039" spans="1:8" hidden="1">
      <c r="A6039" s="1"/>
      <c r="B6039" s="1">
        <v>39043</v>
      </c>
      <c r="C6039" s="6">
        <f>DATE(2012,12,31)-740</f>
        <v>40534</v>
      </c>
      <c r="D6039" s="7">
        <v>3.69</v>
      </c>
      <c r="E6039" s="1">
        <v>14</v>
      </c>
      <c r="F6039" s="1">
        <v>50.8</v>
      </c>
      <c r="G6039" s="7">
        <v>0.5</v>
      </c>
      <c r="H6039" s="2" t="s">
        <v>1033</v>
      </c>
    </row>
    <row r="6040" spans="1:8" hidden="1">
      <c r="A6040" s="1"/>
      <c r="B6040" s="1">
        <v>39043</v>
      </c>
      <c r="C6040" s="6">
        <f>DATE(2012,12,31)-740</f>
        <v>40534</v>
      </c>
      <c r="D6040" s="7">
        <v>20.34</v>
      </c>
      <c r="E6040" s="1">
        <v>37</v>
      </c>
      <c r="F6040" s="1">
        <v>750.89</v>
      </c>
      <c r="G6040" s="7">
        <v>35</v>
      </c>
      <c r="H6040" s="2" t="s">
        <v>1033</v>
      </c>
    </row>
    <row r="6041" spans="1:8" hidden="1">
      <c r="A6041" s="1"/>
      <c r="B6041" s="1">
        <v>40388</v>
      </c>
      <c r="C6041" s="6">
        <f>DATE(2012,12,31)-160</f>
        <v>41114</v>
      </c>
      <c r="D6041" s="7">
        <v>4.28</v>
      </c>
      <c r="E6041" s="1">
        <v>17</v>
      </c>
      <c r="F6041" s="1">
        <v>67.73</v>
      </c>
      <c r="G6041" s="7">
        <v>0.94</v>
      </c>
      <c r="H6041" s="2" t="s">
        <v>1033</v>
      </c>
    </row>
    <row r="6042" spans="1:8" hidden="1">
      <c r="A6042" s="1"/>
      <c r="B6042" s="1">
        <v>42309</v>
      </c>
      <c r="C6042" s="6">
        <f>DATE(2012,12,31)-1243</f>
        <v>40031</v>
      </c>
      <c r="D6042" s="7">
        <v>20.48</v>
      </c>
      <c r="E6042" s="1">
        <v>41</v>
      </c>
      <c r="F6042" s="1">
        <v>854.23</v>
      </c>
      <c r="G6042" s="7">
        <v>6.32</v>
      </c>
      <c r="H6042" s="2" t="s">
        <v>1033</v>
      </c>
    </row>
    <row r="6043" spans="1:8" hidden="1">
      <c r="A6043" s="1"/>
      <c r="B6043" s="1">
        <v>42309</v>
      </c>
      <c r="C6043" s="6">
        <f>DATE(2012,12,31)-1243</f>
        <v>40031</v>
      </c>
      <c r="D6043" s="7">
        <v>1.86</v>
      </c>
      <c r="E6043" s="1">
        <v>26</v>
      </c>
      <c r="F6043" s="1">
        <v>47.91</v>
      </c>
      <c r="G6043" s="7">
        <v>2.58</v>
      </c>
      <c r="H6043" s="2" t="s">
        <v>1033</v>
      </c>
    </row>
    <row r="6044" spans="1:8">
      <c r="A6044" s="1"/>
      <c r="B6044" s="1">
        <v>42309</v>
      </c>
      <c r="C6044" s="6">
        <f>DATE(2012,12,31)-1243</f>
        <v>40031</v>
      </c>
      <c r="D6044" s="7">
        <v>205.99</v>
      </c>
      <c r="E6044" s="1">
        <v>38</v>
      </c>
      <c r="F6044" s="1">
        <v>6427.2579999999998</v>
      </c>
      <c r="G6044" s="7">
        <v>2.5</v>
      </c>
      <c r="H6044" s="2" t="s">
        <v>1034</v>
      </c>
    </row>
    <row r="6045" spans="1:8">
      <c r="A6045" s="1"/>
      <c r="B6045" s="1">
        <v>42727</v>
      </c>
      <c r="C6045" s="6">
        <f>DATE(2012,12,31)-612</f>
        <v>40662</v>
      </c>
      <c r="D6045" s="7">
        <v>500.98</v>
      </c>
      <c r="E6045" s="1">
        <v>11</v>
      </c>
      <c r="F6045" s="1">
        <v>5510.23</v>
      </c>
      <c r="G6045" s="7">
        <v>26</v>
      </c>
      <c r="H6045" s="2" t="s">
        <v>1035</v>
      </c>
    </row>
    <row r="6046" spans="1:8" hidden="1">
      <c r="A6046" s="1"/>
      <c r="B6046" s="1">
        <v>42727</v>
      </c>
      <c r="C6046" s="6">
        <f>DATE(2012,12,31)-612</f>
        <v>40662</v>
      </c>
      <c r="D6046" s="7">
        <v>8.4499999999999993</v>
      </c>
      <c r="E6046" s="1">
        <v>21</v>
      </c>
      <c r="F6046" s="1">
        <v>177.06</v>
      </c>
      <c r="G6046" s="7">
        <v>7.77</v>
      </c>
      <c r="H6046" s="2" t="s">
        <v>1033</v>
      </c>
    </row>
    <row r="6047" spans="1:8">
      <c r="A6047" s="1"/>
      <c r="B6047" s="1">
        <v>43363</v>
      </c>
      <c r="C6047" s="6">
        <f>DATE(2012,12,31)-483</f>
        <v>40791</v>
      </c>
      <c r="D6047" s="7">
        <v>350.99</v>
      </c>
      <c r="E6047" s="1">
        <v>35</v>
      </c>
      <c r="F6047" s="1">
        <v>12908.4</v>
      </c>
      <c r="G6047" s="7">
        <v>59</v>
      </c>
      <c r="H6047" s="2" t="s">
        <v>1035</v>
      </c>
    </row>
    <row r="6048" spans="1:8" hidden="1">
      <c r="A6048" s="1"/>
      <c r="B6048" s="1">
        <v>43556</v>
      </c>
      <c r="C6048" s="6">
        <f>DATE(2012,12,31)-162</f>
        <v>41112</v>
      </c>
      <c r="D6048" s="7">
        <v>15.04</v>
      </c>
      <c r="E6048" s="1">
        <v>31</v>
      </c>
      <c r="F6048" s="1">
        <v>477.16</v>
      </c>
      <c r="G6048" s="7">
        <v>1.97</v>
      </c>
      <c r="H6048" s="2" t="s">
        <v>1033</v>
      </c>
    </row>
    <row r="6049" spans="1:8" hidden="1">
      <c r="A6049" s="1"/>
      <c r="B6049" s="1">
        <v>45156</v>
      </c>
      <c r="C6049" s="6">
        <f>DATE(2012,12,31)-688</f>
        <v>40586</v>
      </c>
      <c r="D6049" s="7">
        <v>20.48</v>
      </c>
      <c r="E6049" s="1">
        <v>30</v>
      </c>
      <c r="F6049" s="1">
        <v>663.24</v>
      </c>
      <c r="G6049" s="7">
        <v>6.32</v>
      </c>
      <c r="H6049" s="2" t="s">
        <v>1033</v>
      </c>
    </row>
    <row r="6050" spans="1:8" hidden="1">
      <c r="A6050" s="1"/>
      <c r="B6050" s="1">
        <v>45156</v>
      </c>
      <c r="C6050" s="6">
        <f>DATE(2012,12,31)-688</f>
        <v>40586</v>
      </c>
      <c r="D6050" s="7">
        <v>6.75</v>
      </c>
      <c r="E6050" s="1">
        <v>35</v>
      </c>
      <c r="F6050" s="1">
        <v>238.08</v>
      </c>
      <c r="G6050" s="7">
        <v>2.99</v>
      </c>
      <c r="H6050" s="2" t="s">
        <v>1033</v>
      </c>
    </row>
    <row r="6051" spans="1:8" hidden="1">
      <c r="A6051" s="1"/>
      <c r="B6051" s="1">
        <v>45156</v>
      </c>
      <c r="C6051" s="6">
        <f>DATE(2012,12,31)-688</f>
        <v>40586</v>
      </c>
      <c r="D6051" s="7">
        <v>12.53</v>
      </c>
      <c r="E6051" s="1">
        <v>14</v>
      </c>
      <c r="F6051" s="1">
        <v>174.3</v>
      </c>
      <c r="G6051" s="7">
        <v>0.5</v>
      </c>
      <c r="H6051" s="2" t="s">
        <v>1033</v>
      </c>
    </row>
    <row r="6052" spans="1:8" hidden="1">
      <c r="A6052" s="1"/>
      <c r="B6052" s="1">
        <v>45410</v>
      </c>
      <c r="C6052" s="6">
        <f>DATE(2012,12,31)-1230</f>
        <v>40044</v>
      </c>
      <c r="D6052" s="7">
        <v>54.1</v>
      </c>
      <c r="E6052" s="1">
        <v>19</v>
      </c>
      <c r="F6052" s="1">
        <v>991.36</v>
      </c>
      <c r="G6052" s="7">
        <v>19.989999999999998</v>
      </c>
      <c r="H6052" s="2" t="s">
        <v>1033</v>
      </c>
    </row>
    <row r="6053" spans="1:8" hidden="1">
      <c r="A6053" s="1"/>
      <c r="B6053" s="1">
        <v>47014</v>
      </c>
      <c r="C6053" s="6">
        <f>DATE(2012,12,31)-232</f>
        <v>41042</v>
      </c>
      <c r="D6053" s="7">
        <v>25.98</v>
      </c>
      <c r="E6053" s="1">
        <v>33</v>
      </c>
      <c r="F6053" s="1">
        <v>803.11</v>
      </c>
      <c r="G6053" s="7">
        <v>14.36</v>
      </c>
      <c r="H6053" s="2" t="s">
        <v>1035</v>
      </c>
    </row>
    <row r="6054" spans="1:8">
      <c r="A6054" s="1"/>
      <c r="B6054" s="1">
        <v>47942</v>
      </c>
      <c r="C6054" s="6">
        <f>DATE(2012,12,31)-1038</f>
        <v>40236</v>
      </c>
      <c r="D6054" s="7">
        <v>599.99</v>
      </c>
      <c r="E6054" s="1">
        <v>30</v>
      </c>
      <c r="F6054" s="1">
        <v>17034.919999999998</v>
      </c>
      <c r="G6054" s="7">
        <v>24.49</v>
      </c>
      <c r="H6054" s="2" t="s">
        <v>1034</v>
      </c>
    </row>
    <row r="6055" spans="1:8" hidden="1">
      <c r="A6055" s="1"/>
      <c r="B6055" s="1">
        <v>47942</v>
      </c>
      <c r="C6055" s="6">
        <f>DATE(2012,12,31)-1038</f>
        <v>40236</v>
      </c>
      <c r="D6055" s="7">
        <v>5.88</v>
      </c>
      <c r="E6055" s="1">
        <v>3</v>
      </c>
      <c r="F6055" s="1">
        <v>22.6</v>
      </c>
      <c r="G6055" s="7">
        <v>3.04</v>
      </c>
      <c r="H6055" s="2" t="s">
        <v>1033</v>
      </c>
    </row>
    <row r="6056" spans="1:8" hidden="1">
      <c r="A6056" s="1"/>
      <c r="B6056" s="1">
        <v>47942</v>
      </c>
      <c r="C6056" s="6">
        <f>DATE(2012,12,31)-1038</f>
        <v>40236</v>
      </c>
      <c r="D6056" s="7">
        <v>125.99</v>
      </c>
      <c r="E6056" s="1">
        <v>9</v>
      </c>
      <c r="F6056" s="1">
        <v>918.73949999999991</v>
      </c>
      <c r="G6056" s="7">
        <v>7.69</v>
      </c>
      <c r="H6056" s="2" t="s">
        <v>1034</v>
      </c>
    </row>
    <row r="6057" spans="1:8">
      <c r="A6057" s="1"/>
      <c r="B6057" s="1">
        <v>48128</v>
      </c>
      <c r="C6057" s="6">
        <f>DATE(2012,12,31)-264</f>
        <v>41010</v>
      </c>
      <c r="D6057" s="7">
        <v>499.99</v>
      </c>
      <c r="E6057" s="1">
        <v>5</v>
      </c>
      <c r="F6057" s="1">
        <v>2600.44</v>
      </c>
      <c r="G6057" s="7">
        <v>24.49</v>
      </c>
      <c r="H6057" s="2" t="s">
        <v>1034</v>
      </c>
    </row>
    <row r="6058" spans="1:8" hidden="1">
      <c r="A6058" s="1"/>
      <c r="B6058" s="1">
        <v>48704</v>
      </c>
      <c r="C6058" s="6">
        <f>DATE(2012,12,31)-357</f>
        <v>40917</v>
      </c>
      <c r="D6058" s="7">
        <v>125.99</v>
      </c>
      <c r="E6058" s="1">
        <v>11</v>
      </c>
      <c r="F6058" s="1">
        <v>1247.8595</v>
      </c>
      <c r="G6058" s="7">
        <v>8.99</v>
      </c>
      <c r="H6058" s="2" t="s">
        <v>1034</v>
      </c>
    </row>
    <row r="6059" spans="1:8">
      <c r="A6059" s="1"/>
      <c r="B6059" s="1">
        <v>49155</v>
      </c>
      <c r="C6059" s="6">
        <f>DATE(2012,12,31)-835</f>
        <v>40439</v>
      </c>
      <c r="D6059" s="7">
        <v>195.99</v>
      </c>
      <c r="E6059" s="1">
        <v>22</v>
      </c>
      <c r="F6059" s="1">
        <v>3760.3065000000001</v>
      </c>
      <c r="G6059" s="7">
        <v>8.99</v>
      </c>
      <c r="H6059" s="2" t="s">
        <v>1034</v>
      </c>
    </row>
    <row r="6060" spans="1:8" hidden="1">
      <c r="A6060" s="1"/>
      <c r="B6060" s="1">
        <v>49504</v>
      </c>
      <c r="C6060" s="6">
        <f>DATE(2012,12,31)-1141</f>
        <v>40133</v>
      </c>
      <c r="D6060" s="7">
        <v>7.37</v>
      </c>
      <c r="E6060" s="1">
        <v>45</v>
      </c>
      <c r="F6060" s="1">
        <v>318.94</v>
      </c>
      <c r="G6060" s="7">
        <v>5.53</v>
      </c>
      <c r="H6060" s="2" t="s">
        <v>1034</v>
      </c>
    </row>
    <row r="6061" spans="1:8" hidden="1">
      <c r="A6061" s="1"/>
      <c r="B6061" s="1">
        <v>50016</v>
      </c>
      <c r="C6061" s="6">
        <f>DATE(2012,12,31)-1366</f>
        <v>39908</v>
      </c>
      <c r="D6061" s="7">
        <v>85.99</v>
      </c>
      <c r="E6061" s="1">
        <v>15</v>
      </c>
      <c r="F6061" s="1">
        <v>1093.6355000000001</v>
      </c>
      <c r="G6061" s="7">
        <v>0.99</v>
      </c>
      <c r="H6061" s="2" t="s">
        <v>1034</v>
      </c>
    </row>
    <row r="6062" spans="1:8" hidden="1">
      <c r="A6062" s="1"/>
      <c r="B6062" s="1">
        <v>50145</v>
      </c>
      <c r="C6062" s="6">
        <f>DATE(2012,12,31)-674</f>
        <v>40600</v>
      </c>
      <c r="D6062" s="7">
        <v>18.84</v>
      </c>
      <c r="E6062" s="1">
        <v>18</v>
      </c>
      <c r="F6062" s="1">
        <v>325.58</v>
      </c>
      <c r="G6062" s="7">
        <v>3.62</v>
      </c>
      <c r="H6062" s="2" t="s">
        <v>1035</v>
      </c>
    </row>
    <row r="6063" spans="1:8" hidden="1">
      <c r="A6063" s="1"/>
      <c r="B6063" s="1">
        <v>50145</v>
      </c>
      <c r="C6063" s="6">
        <f>DATE(2012,12,31)-674</f>
        <v>40600</v>
      </c>
      <c r="D6063" s="7">
        <v>46.94</v>
      </c>
      <c r="E6063" s="1">
        <v>9</v>
      </c>
      <c r="F6063" s="1">
        <v>458.8</v>
      </c>
      <c r="G6063" s="7">
        <v>6.77</v>
      </c>
      <c r="H6063" s="2" t="s">
        <v>1035</v>
      </c>
    </row>
    <row r="6064" spans="1:8" hidden="1">
      <c r="A6064" s="1"/>
      <c r="B6064" s="1">
        <v>50532</v>
      </c>
      <c r="C6064" s="6">
        <f>DATE(2012,12,31)-139</f>
        <v>41135</v>
      </c>
      <c r="D6064" s="7">
        <v>24.95</v>
      </c>
      <c r="E6064" s="1">
        <v>10</v>
      </c>
      <c r="F6064" s="1">
        <v>267.06</v>
      </c>
      <c r="G6064" s="7">
        <v>2.99</v>
      </c>
      <c r="H6064" s="2" t="s">
        <v>1033</v>
      </c>
    </row>
    <row r="6065" spans="1:8" hidden="1">
      <c r="A6065" s="1"/>
      <c r="B6065" s="1">
        <v>50532</v>
      </c>
      <c r="C6065" s="6">
        <f>DATE(2012,12,31)-139</f>
        <v>41135</v>
      </c>
      <c r="D6065" s="7">
        <v>4</v>
      </c>
      <c r="E6065" s="1">
        <v>22</v>
      </c>
      <c r="F6065" s="1">
        <v>82.98</v>
      </c>
      <c r="G6065" s="7">
        <v>1.3</v>
      </c>
      <c r="H6065" s="2" t="s">
        <v>1033</v>
      </c>
    </row>
    <row r="6066" spans="1:8" hidden="1">
      <c r="A6066" s="1"/>
      <c r="B6066" s="1">
        <v>51266</v>
      </c>
      <c r="C6066" s="6">
        <f>DATE(2012,12,31)-1377</f>
        <v>39897</v>
      </c>
      <c r="D6066" s="7">
        <v>150.97999999999999</v>
      </c>
      <c r="E6066" s="1">
        <v>11</v>
      </c>
      <c r="F6066" s="1">
        <v>1610.29</v>
      </c>
      <c r="G6066" s="7">
        <v>13.99</v>
      </c>
      <c r="H6066" s="2" t="s">
        <v>1034</v>
      </c>
    </row>
    <row r="6067" spans="1:8" hidden="1">
      <c r="A6067" s="1"/>
      <c r="B6067" s="1">
        <v>51266</v>
      </c>
      <c r="C6067" s="6">
        <f>DATE(2012,12,31)-1377</f>
        <v>39897</v>
      </c>
      <c r="D6067" s="7">
        <v>18.97</v>
      </c>
      <c r="E6067" s="1">
        <v>30</v>
      </c>
      <c r="F6067" s="1">
        <v>617.51</v>
      </c>
      <c r="G6067" s="7">
        <v>9.0299999999999994</v>
      </c>
      <c r="H6067" s="2" t="s">
        <v>1033</v>
      </c>
    </row>
    <row r="6068" spans="1:8" hidden="1">
      <c r="A6068" s="1"/>
      <c r="B6068" s="1">
        <v>51266</v>
      </c>
      <c r="C6068" s="6">
        <f>DATE(2012,12,31)-1377</f>
        <v>39897</v>
      </c>
      <c r="D6068" s="7">
        <v>12.28</v>
      </c>
      <c r="E6068" s="1">
        <v>23</v>
      </c>
      <c r="F6068" s="1">
        <v>278.83</v>
      </c>
      <c r="G6068" s="7">
        <v>4.8600000000000003</v>
      </c>
      <c r="H6068" s="2" t="s">
        <v>1033</v>
      </c>
    </row>
    <row r="6069" spans="1:8" hidden="1">
      <c r="A6069" s="1"/>
      <c r="B6069" s="1">
        <v>51266</v>
      </c>
      <c r="C6069" s="6">
        <f>DATE(2012,12,31)-1377</f>
        <v>39897</v>
      </c>
      <c r="D6069" s="7">
        <v>34.99</v>
      </c>
      <c r="E6069" s="1">
        <v>46</v>
      </c>
      <c r="F6069" s="1">
        <v>1605.22</v>
      </c>
      <c r="G6069" s="7">
        <v>7.73</v>
      </c>
      <c r="H6069" s="2" t="s">
        <v>1033</v>
      </c>
    </row>
    <row r="6070" spans="1:8" hidden="1">
      <c r="A6070" s="1"/>
      <c r="B6070" s="1">
        <v>51426</v>
      </c>
      <c r="C6070" s="6">
        <f>DATE(2012,12,31)-761</f>
        <v>40513</v>
      </c>
      <c r="D6070" s="7">
        <v>8.33</v>
      </c>
      <c r="E6070" s="1">
        <v>41</v>
      </c>
      <c r="F6070" s="1">
        <v>357.01</v>
      </c>
      <c r="G6070" s="7">
        <v>1.99</v>
      </c>
      <c r="H6070" s="2" t="s">
        <v>1034</v>
      </c>
    </row>
    <row r="6071" spans="1:8" hidden="1">
      <c r="A6071" s="1"/>
      <c r="B6071" s="1">
        <v>55045</v>
      </c>
      <c r="C6071" s="6">
        <f>DATE(2012,12,31)-1135</f>
        <v>40139</v>
      </c>
      <c r="D6071" s="7">
        <v>32.479999999999997</v>
      </c>
      <c r="E6071" s="1">
        <v>20</v>
      </c>
      <c r="F6071" s="1">
        <v>632.04999999999995</v>
      </c>
      <c r="G6071" s="7">
        <v>35</v>
      </c>
      <c r="H6071" s="2" t="s">
        <v>1033</v>
      </c>
    </row>
    <row r="6072" spans="1:8" hidden="1">
      <c r="A6072" s="1"/>
      <c r="B6072" s="1">
        <v>55234</v>
      </c>
      <c r="C6072" s="6">
        <f>DATE(2012,12,31)-887</f>
        <v>40387</v>
      </c>
      <c r="D6072" s="7">
        <v>53.98</v>
      </c>
      <c r="E6072" s="1">
        <v>12</v>
      </c>
      <c r="F6072" s="1">
        <v>600.86</v>
      </c>
      <c r="G6072" s="7">
        <v>5.5</v>
      </c>
      <c r="H6072" s="2" t="s">
        <v>1034</v>
      </c>
    </row>
    <row r="6073" spans="1:8" hidden="1">
      <c r="A6073" s="1"/>
      <c r="B6073" s="1">
        <v>55234</v>
      </c>
      <c r="C6073" s="6">
        <f>DATE(2012,12,31)-887</f>
        <v>40387</v>
      </c>
      <c r="D6073" s="7">
        <v>2.98</v>
      </c>
      <c r="E6073" s="1">
        <v>5</v>
      </c>
      <c r="F6073" s="1">
        <v>17.059999999999999</v>
      </c>
      <c r="G6073" s="7">
        <v>2.0299999999999998</v>
      </c>
      <c r="H6073" s="2" t="s">
        <v>1033</v>
      </c>
    </row>
    <row r="6074" spans="1:8" hidden="1">
      <c r="A6074" s="1"/>
      <c r="B6074" s="1">
        <v>55683</v>
      </c>
      <c r="C6074" s="6">
        <f>DATE(2012,12,31)-169</f>
        <v>41105</v>
      </c>
      <c r="D6074" s="7">
        <v>51.75</v>
      </c>
      <c r="E6074" s="1">
        <v>23</v>
      </c>
      <c r="F6074" s="1">
        <v>1198.0999999999999</v>
      </c>
      <c r="G6074" s="7">
        <v>19.989999999999998</v>
      </c>
      <c r="H6074" s="2" t="s">
        <v>1035</v>
      </c>
    </row>
    <row r="6075" spans="1:8" hidden="1">
      <c r="A6075" s="1"/>
      <c r="B6075" s="1">
        <v>55906</v>
      </c>
      <c r="C6075" s="6">
        <f>DATE(2012,12,31)-1131</f>
        <v>40143</v>
      </c>
      <c r="D6075" s="7">
        <v>5.58</v>
      </c>
      <c r="E6075" s="1">
        <v>49</v>
      </c>
      <c r="F6075" s="1">
        <v>276.3</v>
      </c>
      <c r="G6075" s="7">
        <v>2.99</v>
      </c>
      <c r="H6075" s="2" t="s">
        <v>1033</v>
      </c>
    </row>
    <row r="6076" spans="1:8" hidden="1">
      <c r="A6076" s="1"/>
      <c r="B6076" s="1">
        <v>55906</v>
      </c>
      <c r="C6076" s="6">
        <f>DATE(2012,12,31)-1131</f>
        <v>40143</v>
      </c>
      <c r="D6076" s="7">
        <v>7.98</v>
      </c>
      <c r="E6076" s="1">
        <v>15</v>
      </c>
      <c r="F6076" s="1">
        <v>120.52</v>
      </c>
      <c r="G6076" s="7">
        <v>1.25</v>
      </c>
      <c r="H6076" s="2" t="s">
        <v>1033</v>
      </c>
    </row>
    <row r="6077" spans="1:8" hidden="1">
      <c r="A6077" s="1"/>
      <c r="B6077" s="1">
        <v>55906</v>
      </c>
      <c r="C6077" s="6">
        <f>DATE(2012,12,31)-1131</f>
        <v>40143</v>
      </c>
      <c r="D6077" s="7">
        <v>54.1</v>
      </c>
      <c r="E6077" s="1">
        <v>42</v>
      </c>
      <c r="F6077" s="1">
        <v>2269.0100000000002</v>
      </c>
      <c r="G6077" s="7">
        <v>19.989999999999998</v>
      </c>
      <c r="H6077" s="2" t="s">
        <v>1033</v>
      </c>
    </row>
    <row r="6078" spans="1:8">
      <c r="A6078" s="1"/>
      <c r="B6078" s="1">
        <v>56032</v>
      </c>
      <c r="C6078" s="6">
        <f>DATE(2012,12,31)-378</f>
        <v>40896</v>
      </c>
      <c r="D6078" s="7">
        <v>96.45</v>
      </c>
      <c r="E6078" s="1">
        <v>31</v>
      </c>
      <c r="F6078" s="1">
        <v>2893.31</v>
      </c>
      <c r="G6078" s="7">
        <v>13.99</v>
      </c>
      <c r="H6078" s="2" t="s">
        <v>1034</v>
      </c>
    </row>
    <row r="6079" spans="1:8">
      <c r="A6079" s="1"/>
      <c r="B6079" s="1">
        <v>56032</v>
      </c>
      <c r="C6079" s="6">
        <f>DATE(2012,12,31)-378</f>
        <v>40896</v>
      </c>
      <c r="D6079" s="7">
        <v>159.31</v>
      </c>
      <c r="E6079" s="1">
        <v>25</v>
      </c>
      <c r="F6079" s="1">
        <v>3923.27</v>
      </c>
      <c r="G6079" s="7">
        <v>60</v>
      </c>
      <c r="H6079" s="2" t="s">
        <v>1035</v>
      </c>
    </row>
    <row r="6080" spans="1:8" hidden="1">
      <c r="A6080" s="1"/>
      <c r="B6080" s="1">
        <v>56103</v>
      </c>
      <c r="C6080" s="6">
        <f>DATE(2012,12,31)-736</f>
        <v>40538</v>
      </c>
      <c r="D6080" s="7">
        <v>115.99</v>
      </c>
      <c r="E6080" s="1">
        <v>24</v>
      </c>
      <c r="F6080" s="1">
        <v>2332.5954999999999</v>
      </c>
      <c r="G6080" s="7">
        <v>5.92</v>
      </c>
      <c r="H6080" s="2" t="s">
        <v>1034</v>
      </c>
    </row>
    <row r="6081" spans="1:8" hidden="1">
      <c r="A6081" s="1"/>
      <c r="B6081" s="1">
        <v>130</v>
      </c>
      <c r="C6081" s="6">
        <f>DATE(2012,12,31)-238</f>
        <v>41036</v>
      </c>
      <c r="D6081" s="7">
        <v>150.97999999999999</v>
      </c>
      <c r="E6081" s="1">
        <v>3</v>
      </c>
      <c r="F6081" s="1">
        <v>461.89</v>
      </c>
      <c r="G6081" s="7">
        <v>13.99</v>
      </c>
      <c r="H6081" s="2" t="s">
        <v>1034</v>
      </c>
    </row>
    <row r="6082" spans="1:8" hidden="1">
      <c r="A6082" s="1"/>
      <c r="B6082" s="1">
        <v>130</v>
      </c>
      <c r="C6082" s="6">
        <f>DATE(2012,12,31)-238</f>
        <v>41036</v>
      </c>
      <c r="D6082" s="7">
        <v>18.97</v>
      </c>
      <c r="E6082" s="1">
        <v>29</v>
      </c>
      <c r="F6082" s="1">
        <v>575.11</v>
      </c>
      <c r="G6082" s="7">
        <v>9.0299999999999994</v>
      </c>
      <c r="H6082" s="2" t="s">
        <v>1033</v>
      </c>
    </row>
    <row r="6083" spans="1:8" hidden="1">
      <c r="A6083" s="1"/>
      <c r="B6083" s="1">
        <v>130</v>
      </c>
      <c r="C6083" s="6">
        <f>DATE(2012,12,31)-238</f>
        <v>41036</v>
      </c>
      <c r="D6083" s="7">
        <v>9.7100000000000009</v>
      </c>
      <c r="E6083" s="1">
        <v>23</v>
      </c>
      <c r="F6083" s="1">
        <v>236.46</v>
      </c>
      <c r="G6083" s="7">
        <v>9.4499999999999993</v>
      </c>
      <c r="H6083" s="2" t="s">
        <v>1033</v>
      </c>
    </row>
    <row r="6084" spans="1:8" hidden="1">
      <c r="A6084" s="1"/>
      <c r="B6084" s="1">
        <v>805</v>
      </c>
      <c r="C6084" s="6">
        <f>DATE(2012,12,31)-546</f>
        <v>40728</v>
      </c>
      <c r="D6084" s="7">
        <v>4.97</v>
      </c>
      <c r="E6084" s="1">
        <v>39</v>
      </c>
      <c r="F6084" s="1">
        <v>197.56</v>
      </c>
      <c r="G6084" s="7">
        <v>5.71</v>
      </c>
      <c r="H6084" s="2" t="s">
        <v>1035</v>
      </c>
    </row>
    <row r="6085" spans="1:8" hidden="1">
      <c r="A6085" s="1"/>
      <c r="B6085" s="1">
        <v>2240</v>
      </c>
      <c r="C6085" s="6">
        <f>DATE(2012,12,31)-301</f>
        <v>40973</v>
      </c>
      <c r="D6085" s="7">
        <v>10.64</v>
      </c>
      <c r="E6085" s="1">
        <v>17</v>
      </c>
      <c r="F6085" s="1">
        <v>186.02</v>
      </c>
      <c r="G6085" s="7">
        <v>5.16</v>
      </c>
      <c r="H6085" s="2" t="s">
        <v>1035</v>
      </c>
    </row>
    <row r="6086" spans="1:8" hidden="1">
      <c r="A6086" s="1"/>
      <c r="B6086" s="1">
        <v>2240</v>
      </c>
      <c r="C6086" s="6">
        <f>DATE(2012,12,31)-301</f>
        <v>40973</v>
      </c>
      <c r="D6086" s="7">
        <v>28.15</v>
      </c>
      <c r="E6086" s="1">
        <v>5</v>
      </c>
      <c r="F6086" s="1">
        <v>142.44</v>
      </c>
      <c r="G6086" s="7">
        <v>6.17</v>
      </c>
      <c r="H6086" s="2" t="s">
        <v>1033</v>
      </c>
    </row>
    <row r="6087" spans="1:8" hidden="1">
      <c r="A6087" s="1"/>
      <c r="B6087" s="1">
        <v>2241</v>
      </c>
      <c r="C6087" s="6">
        <f>DATE(2012,12,31)-966</f>
        <v>40308</v>
      </c>
      <c r="D6087" s="7">
        <v>24.95</v>
      </c>
      <c r="E6087" s="1">
        <v>38</v>
      </c>
      <c r="F6087" s="1">
        <v>967.78</v>
      </c>
      <c r="G6087" s="7">
        <v>2.99</v>
      </c>
      <c r="H6087" s="2" t="s">
        <v>1033</v>
      </c>
    </row>
    <row r="6088" spans="1:8">
      <c r="A6088" s="1"/>
      <c r="B6088" s="1">
        <v>4674</v>
      </c>
      <c r="C6088" s="6">
        <f>DATE(2012,12,31)-1353</f>
        <v>39921</v>
      </c>
      <c r="D6088" s="7">
        <v>130.97999999999999</v>
      </c>
      <c r="E6088" s="1">
        <v>23</v>
      </c>
      <c r="F6088" s="1">
        <v>3041.33</v>
      </c>
      <c r="G6088" s="7">
        <v>30</v>
      </c>
      <c r="H6088" s="2" t="s">
        <v>1035</v>
      </c>
    </row>
    <row r="6089" spans="1:8" hidden="1">
      <c r="A6089" s="1"/>
      <c r="B6089" s="1">
        <v>4737</v>
      </c>
      <c r="C6089" s="6">
        <f>DATE(2012,12,31)-1027</f>
        <v>40247</v>
      </c>
      <c r="D6089" s="7">
        <v>5.88</v>
      </c>
      <c r="E6089" s="1">
        <v>49</v>
      </c>
      <c r="F6089" s="1">
        <v>314.20999999999998</v>
      </c>
      <c r="G6089" s="7">
        <v>3.04</v>
      </c>
      <c r="H6089" s="2" t="s">
        <v>1033</v>
      </c>
    </row>
    <row r="6090" spans="1:8" hidden="1">
      <c r="A6090" s="1"/>
      <c r="B6090" s="1">
        <v>5221</v>
      </c>
      <c r="C6090" s="6">
        <f>DATE(2012,12,31)-572</f>
        <v>40702</v>
      </c>
      <c r="D6090" s="7">
        <v>28.48</v>
      </c>
      <c r="E6090" s="1">
        <v>48</v>
      </c>
      <c r="F6090" s="1">
        <v>1347.63</v>
      </c>
      <c r="G6090" s="7">
        <v>1.99</v>
      </c>
      <c r="H6090" s="2" t="s">
        <v>1034</v>
      </c>
    </row>
    <row r="6091" spans="1:8" hidden="1">
      <c r="A6091" s="1"/>
      <c r="B6091" s="1">
        <v>5568</v>
      </c>
      <c r="C6091" s="6">
        <f>DATE(2012,12,31)-574</f>
        <v>40700</v>
      </c>
      <c r="D6091" s="7">
        <v>14.34</v>
      </c>
      <c r="E6091" s="1">
        <v>8</v>
      </c>
      <c r="F6091" s="1">
        <v>120.22</v>
      </c>
      <c r="G6091" s="7">
        <v>5</v>
      </c>
      <c r="H6091" s="2" t="s">
        <v>1035</v>
      </c>
    </row>
    <row r="6092" spans="1:8" hidden="1">
      <c r="A6092" s="1"/>
      <c r="B6092" s="1">
        <v>6020</v>
      </c>
      <c r="C6092" s="6">
        <f>DATE(2012,12,31)-1197</f>
        <v>40077</v>
      </c>
      <c r="D6092" s="7">
        <v>2.88</v>
      </c>
      <c r="E6092" s="1">
        <v>23</v>
      </c>
      <c r="F6092" s="1">
        <v>66.09</v>
      </c>
      <c r="G6092" s="7">
        <v>0.99</v>
      </c>
      <c r="H6092" s="2" t="s">
        <v>1033</v>
      </c>
    </row>
    <row r="6093" spans="1:8" hidden="1">
      <c r="A6093" s="1"/>
      <c r="B6093" s="1">
        <v>6112</v>
      </c>
      <c r="C6093" s="6">
        <f>DATE(2012,12,31)-1226</f>
        <v>40048</v>
      </c>
      <c r="D6093" s="7">
        <v>146.05000000000001</v>
      </c>
      <c r="E6093" s="1">
        <v>10</v>
      </c>
      <c r="F6093" s="1">
        <v>1597.37</v>
      </c>
      <c r="G6093" s="7">
        <v>80.2</v>
      </c>
      <c r="H6093" s="2" t="s">
        <v>1035</v>
      </c>
    </row>
    <row r="6094" spans="1:8" hidden="1">
      <c r="A6094" s="1"/>
      <c r="B6094" s="1">
        <v>6112</v>
      </c>
      <c r="C6094" s="6">
        <f>DATE(2012,12,31)-1226</f>
        <v>40048</v>
      </c>
      <c r="D6094" s="7">
        <v>65.989999999999995</v>
      </c>
      <c r="E6094" s="1">
        <v>31</v>
      </c>
      <c r="F6094" s="1">
        <v>1753.9579999999999</v>
      </c>
      <c r="G6094" s="7">
        <v>5.92</v>
      </c>
      <c r="H6094" s="2" t="s">
        <v>1034</v>
      </c>
    </row>
    <row r="6095" spans="1:8" hidden="1">
      <c r="A6095" s="1"/>
      <c r="B6095" s="1">
        <v>6272</v>
      </c>
      <c r="C6095" s="6">
        <f>DATE(2012,12,31)-1038</f>
        <v>40236</v>
      </c>
      <c r="D6095" s="7">
        <v>14.98</v>
      </c>
      <c r="E6095" s="1">
        <v>33</v>
      </c>
      <c r="F6095" s="1">
        <v>497.4</v>
      </c>
      <c r="G6095" s="7">
        <v>8.99</v>
      </c>
      <c r="H6095" s="2" t="s">
        <v>1035</v>
      </c>
    </row>
    <row r="6096" spans="1:8">
      <c r="A6096" s="1"/>
      <c r="B6096" s="1">
        <v>6272</v>
      </c>
      <c r="C6096" s="6">
        <f>DATE(2012,12,31)-1038</f>
        <v>40236</v>
      </c>
      <c r="D6096" s="7">
        <v>124.49</v>
      </c>
      <c r="E6096" s="1">
        <v>48</v>
      </c>
      <c r="F6096" s="1">
        <v>4965.384</v>
      </c>
      <c r="G6096" s="7">
        <v>51.94</v>
      </c>
      <c r="H6096" s="2" t="s">
        <v>1035</v>
      </c>
    </row>
    <row r="6097" spans="1:8" hidden="1">
      <c r="A6097" s="1"/>
      <c r="B6097" s="1">
        <v>6272</v>
      </c>
      <c r="C6097" s="6">
        <f>DATE(2012,12,31)-1038</f>
        <v>40236</v>
      </c>
      <c r="D6097" s="7">
        <v>55.99</v>
      </c>
      <c r="E6097" s="1">
        <v>8</v>
      </c>
      <c r="F6097" s="1">
        <v>358.41950000000003</v>
      </c>
      <c r="G6097" s="7">
        <v>2.5</v>
      </c>
      <c r="H6097" s="2" t="s">
        <v>1034</v>
      </c>
    </row>
    <row r="6098" spans="1:8">
      <c r="A6098" s="1"/>
      <c r="B6098" s="1">
        <v>6272</v>
      </c>
      <c r="C6098" s="6">
        <f>DATE(2012,12,31)-1038</f>
        <v>40236</v>
      </c>
      <c r="D6098" s="7">
        <v>105.98</v>
      </c>
      <c r="E6098" s="1">
        <v>31</v>
      </c>
      <c r="F6098" s="1">
        <v>3232.68</v>
      </c>
      <c r="G6098" s="7">
        <v>13.99</v>
      </c>
      <c r="H6098" s="2" t="s">
        <v>1035</v>
      </c>
    </row>
    <row r="6099" spans="1:8" hidden="1">
      <c r="A6099" s="1"/>
      <c r="B6099" s="1">
        <v>6501</v>
      </c>
      <c r="C6099" s="6">
        <f>DATE(2012,12,31)-353</f>
        <v>40921</v>
      </c>
      <c r="D6099" s="7">
        <v>6.48</v>
      </c>
      <c r="E6099" s="1">
        <v>35</v>
      </c>
      <c r="F6099" s="1">
        <v>236.99</v>
      </c>
      <c r="G6099" s="7">
        <v>6.74</v>
      </c>
      <c r="H6099" s="2" t="s">
        <v>1033</v>
      </c>
    </row>
    <row r="6100" spans="1:8">
      <c r="A6100" s="1"/>
      <c r="B6100" s="1">
        <v>6501</v>
      </c>
      <c r="C6100" s="6">
        <f>DATE(2012,12,31)-353</f>
        <v>40921</v>
      </c>
      <c r="D6100" s="7">
        <v>125.99</v>
      </c>
      <c r="E6100" s="1">
        <v>46</v>
      </c>
      <c r="F6100" s="1">
        <v>4617.3359999999993</v>
      </c>
      <c r="G6100" s="7">
        <v>7.69</v>
      </c>
      <c r="H6100" s="2" t="s">
        <v>1034</v>
      </c>
    </row>
    <row r="6101" spans="1:8" hidden="1">
      <c r="A6101" s="1"/>
      <c r="B6101" s="1">
        <v>6529</v>
      </c>
      <c r="C6101" s="6">
        <f>DATE(2012,12,31)-35</f>
        <v>41239</v>
      </c>
      <c r="D6101" s="7">
        <v>2.62</v>
      </c>
      <c r="E6101" s="1">
        <v>35</v>
      </c>
      <c r="F6101" s="1">
        <v>89.71</v>
      </c>
      <c r="G6101" s="7">
        <v>0.8</v>
      </c>
      <c r="H6101" s="2" t="s">
        <v>1033</v>
      </c>
    </row>
    <row r="6102" spans="1:8" hidden="1">
      <c r="A6102" s="1"/>
      <c r="B6102" s="1">
        <v>7171</v>
      </c>
      <c r="C6102" s="6">
        <f>DATE(2012,12,31)-687</f>
        <v>40587</v>
      </c>
      <c r="D6102" s="7">
        <v>65.989999999999995</v>
      </c>
      <c r="E6102" s="1">
        <v>28</v>
      </c>
      <c r="F6102" s="1">
        <v>1703.8505</v>
      </c>
      <c r="G6102" s="7">
        <v>8.99</v>
      </c>
      <c r="H6102" s="2" t="s">
        <v>1034</v>
      </c>
    </row>
    <row r="6103" spans="1:8" hidden="1">
      <c r="A6103" s="1"/>
      <c r="B6103" s="1">
        <v>7171</v>
      </c>
      <c r="C6103" s="6">
        <f>DATE(2012,12,31)-687</f>
        <v>40587</v>
      </c>
      <c r="D6103" s="7">
        <v>20.99</v>
      </c>
      <c r="E6103" s="1">
        <v>17</v>
      </c>
      <c r="F6103" s="1">
        <v>303.18649999999997</v>
      </c>
      <c r="G6103" s="7">
        <v>0.99</v>
      </c>
      <c r="H6103" s="2" t="s">
        <v>1034</v>
      </c>
    </row>
    <row r="6104" spans="1:8" hidden="1">
      <c r="A6104" s="1"/>
      <c r="B6104" s="1">
        <v>7815</v>
      </c>
      <c r="C6104" s="6">
        <f>DATE(2012,12,31)-1439</f>
        <v>39835</v>
      </c>
      <c r="D6104" s="7">
        <v>32.979999999999997</v>
      </c>
      <c r="E6104" s="1">
        <v>6</v>
      </c>
      <c r="F6104" s="1">
        <v>187.37</v>
      </c>
      <c r="G6104" s="7">
        <v>5.5</v>
      </c>
      <c r="H6104" s="2" t="s">
        <v>1034</v>
      </c>
    </row>
    <row r="6105" spans="1:8" hidden="1">
      <c r="A6105" s="1"/>
      <c r="B6105" s="1">
        <v>9921</v>
      </c>
      <c r="C6105" s="6">
        <f>DATE(2012,12,31)-597</f>
        <v>40677</v>
      </c>
      <c r="D6105" s="7">
        <v>15.67</v>
      </c>
      <c r="E6105" s="1">
        <v>23</v>
      </c>
      <c r="F6105" s="1">
        <v>356.09</v>
      </c>
      <c r="G6105" s="7">
        <v>1.39</v>
      </c>
      <c r="H6105" s="2" t="s">
        <v>1033</v>
      </c>
    </row>
    <row r="6106" spans="1:8" hidden="1">
      <c r="A6106" s="1"/>
      <c r="B6106" s="1">
        <v>10053</v>
      </c>
      <c r="C6106" s="6">
        <f>DATE(2012,12,31)-356</f>
        <v>40918</v>
      </c>
      <c r="D6106" s="7">
        <v>4.8899999999999997</v>
      </c>
      <c r="E6106" s="1">
        <v>31</v>
      </c>
      <c r="F6106" s="1">
        <v>162.58000000000001</v>
      </c>
      <c r="G6106" s="7">
        <v>4.93</v>
      </c>
      <c r="H6106" s="2" t="s">
        <v>1034</v>
      </c>
    </row>
    <row r="6107" spans="1:8">
      <c r="A6107" s="1"/>
      <c r="B6107" s="1">
        <v>10053</v>
      </c>
      <c r="C6107" s="6">
        <f>DATE(2012,12,31)-356</f>
        <v>40918</v>
      </c>
      <c r="D6107" s="7">
        <v>150.97999999999999</v>
      </c>
      <c r="E6107" s="1">
        <v>44</v>
      </c>
      <c r="F6107" s="1">
        <v>6815.23</v>
      </c>
      <c r="G6107" s="7">
        <v>39.25</v>
      </c>
      <c r="H6107" s="2" t="s">
        <v>1035</v>
      </c>
    </row>
    <row r="6108" spans="1:8" hidden="1">
      <c r="A6108" s="1"/>
      <c r="B6108" s="1">
        <v>10309</v>
      </c>
      <c r="C6108" s="6">
        <f>DATE(2012,12,31)-1136</f>
        <v>40138</v>
      </c>
      <c r="D6108" s="7">
        <v>20.98</v>
      </c>
      <c r="E6108" s="1">
        <v>23</v>
      </c>
      <c r="F6108" s="1">
        <v>496.15</v>
      </c>
      <c r="G6108" s="7">
        <v>1.49</v>
      </c>
      <c r="H6108" s="2" t="s">
        <v>1033</v>
      </c>
    </row>
    <row r="6109" spans="1:8" hidden="1">
      <c r="A6109" s="1"/>
      <c r="B6109" s="1">
        <v>10978</v>
      </c>
      <c r="C6109" s="6">
        <f>DATE(2012,12,31)-1370</f>
        <v>39904</v>
      </c>
      <c r="D6109" s="7">
        <v>60.98</v>
      </c>
      <c r="E6109" s="1">
        <v>9</v>
      </c>
      <c r="F6109" s="1">
        <v>566.53</v>
      </c>
      <c r="G6109" s="7">
        <v>30</v>
      </c>
      <c r="H6109" s="2" t="s">
        <v>1035</v>
      </c>
    </row>
    <row r="6110" spans="1:8" hidden="1">
      <c r="A6110" s="1"/>
      <c r="B6110" s="1">
        <v>10979</v>
      </c>
      <c r="C6110" s="6">
        <f>DATE(2012,12,31)-454</f>
        <v>40820</v>
      </c>
      <c r="D6110" s="7">
        <v>30.93</v>
      </c>
      <c r="E6110" s="1">
        <v>15</v>
      </c>
      <c r="F6110" s="1">
        <v>486.43</v>
      </c>
      <c r="G6110" s="7">
        <v>3.92</v>
      </c>
      <c r="H6110" s="2" t="s">
        <v>1035</v>
      </c>
    </row>
    <row r="6111" spans="1:8" hidden="1">
      <c r="A6111" s="1"/>
      <c r="B6111" s="1">
        <v>10979</v>
      </c>
      <c r="C6111" s="6">
        <f>DATE(2012,12,31)-454</f>
        <v>40820</v>
      </c>
      <c r="D6111" s="7">
        <v>19.98</v>
      </c>
      <c r="E6111" s="1">
        <v>7</v>
      </c>
      <c r="F6111" s="1">
        <v>144.94999999999999</v>
      </c>
      <c r="G6111" s="7">
        <v>5.86</v>
      </c>
      <c r="H6111" s="2" t="s">
        <v>1033</v>
      </c>
    </row>
    <row r="6112" spans="1:8" hidden="1">
      <c r="A6112" s="1"/>
      <c r="B6112" s="1">
        <v>11108</v>
      </c>
      <c r="C6112" s="6">
        <f>DATE(2012,12,31)-137</f>
        <v>41137</v>
      </c>
      <c r="D6112" s="7">
        <v>6.48</v>
      </c>
      <c r="E6112" s="1">
        <v>20</v>
      </c>
      <c r="F6112" s="1">
        <v>131.71</v>
      </c>
      <c r="G6112" s="7">
        <v>5.74</v>
      </c>
      <c r="H6112" s="2" t="s">
        <v>1033</v>
      </c>
    </row>
    <row r="6113" spans="1:8" hidden="1">
      <c r="A6113" s="1"/>
      <c r="B6113" s="1">
        <v>12067</v>
      </c>
      <c r="C6113" s="6">
        <f>DATE(2012,12,31)-1061</f>
        <v>40213</v>
      </c>
      <c r="D6113" s="7">
        <v>5.74</v>
      </c>
      <c r="E6113" s="1">
        <v>45</v>
      </c>
      <c r="F6113" s="1">
        <v>271.06</v>
      </c>
      <c r="G6113" s="7">
        <v>5.01</v>
      </c>
      <c r="H6113" s="2" t="s">
        <v>1033</v>
      </c>
    </row>
    <row r="6114" spans="1:8" hidden="1">
      <c r="A6114" s="1"/>
      <c r="B6114" s="1">
        <v>12067</v>
      </c>
      <c r="C6114" s="6">
        <f>DATE(2012,12,31)-1061</f>
        <v>40213</v>
      </c>
      <c r="D6114" s="7">
        <v>9.48</v>
      </c>
      <c r="E6114" s="1">
        <v>6</v>
      </c>
      <c r="F6114" s="1">
        <v>58.84</v>
      </c>
      <c r="G6114" s="7">
        <v>3.72</v>
      </c>
      <c r="H6114" s="2" t="s">
        <v>1035</v>
      </c>
    </row>
    <row r="6115" spans="1:8" hidden="1">
      <c r="A6115" s="1"/>
      <c r="B6115" s="1">
        <v>12067</v>
      </c>
      <c r="C6115" s="6">
        <f>DATE(2012,12,31)-1061</f>
        <v>40213</v>
      </c>
      <c r="D6115" s="7">
        <v>99.23</v>
      </c>
      <c r="E6115" s="1">
        <v>12</v>
      </c>
      <c r="F6115" s="1">
        <v>1211.72</v>
      </c>
      <c r="G6115" s="7">
        <v>8.99</v>
      </c>
      <c r="H6115" s="2" t="s">
        <v>1035</v>
      </c>
    </row>
    <row r="6116" spans="1:8" hidden="1">
      <c r="A6116" s="1"/>
      <c r="B6116" s="1">
        <v>12067</v>
      </c>
      <c r="C6116" s="6">
        <f>DATE(2012,12,31)-1061</f>
        <v>40213</v>
      </c>
      <c r="D6116" s="7">
        <v>7.64</v>
      </c>
      <c r="E6116" s="1">
        <v>9</v>
      </c>
      <c r="F6116" s="1">
        <v>75.260000000000005</v>
      </c>
      <c r="G6116" s="7">
        <v>5.83</v>
      </c>
      <c r="H6116" s="2" t="s">
        <v>1033</v>
      </c>
    </row>
    <row r="6117" spans="1:8" hidden="1">
      <c r="A6117" s="1"/>
      <c r="B6117" s="1">
        <v>12067</v>
      </c>
      <c r="C6117" s="6">
        <f>DATE(2012,12,31)-1061</f>
        <v>40213</v>
      </c>
      <c r="D6117" s="7">
        <v>65.989999999999995</v>
      </c>
      <c r="E6117" s="1">
        <v>7</v>
      </c>
      <c r="F6117" s="1">
        <v>407.11599999999999</v>
      </c>
      <c r="G6117" s="7">
        <v>19.989999999999998</v>
      </c>
      <c r="H6117" s="2" t="s">
        <v>1034</v>
      </c>
    </row>
    <row r="6118" spans="1:8" hidden="1">
      <c r="A6118" s="1"/>
      <c r="B6118" s="1">
        <v>12804</v>
      </c>
      <c r="C6118" s="6">
        <f>DATE(2012,12,31)-220</f>
        <v>41054</v>
      </c>
      <c r="D6118" s="7">
        <v>3.08</v>
      </c>
      <c r="E6118" s="1">
        <v>21</v>
      </c>
      <c r="F6118" s="1">
        <v>69.06</v>
      </c>
      <c r="G6118" s="7">
        <v>0.5</v>
      </c>
      <c r="H6118" s="2" t="s">
        <v>1033</v>
      </c>
    </row>
    <row r="6119" spans="1:8" hidden="1">
      <c r="A6119" s="1"/>
      <c r="B6119" s="1">
        <v>12804</v>
      </c>
      <c r="C6119" s="6">
        <f>DATE(2012,12,31)-220</f>
        <v>41054</v>
      </c>
      <c r="D6119" s="7">
        <v>1.81</v>
      </c>
      <c r="E6119" s="1">
        <v>50</v>
      </c>
      <c r="F6119" s="1">
        <v>84.01</v>
      </c>
      <c r="G6119" s="7">
        <v>0.75</v>
      </c>
      <c r="H6119" s="2" t="s">
        <v>1033</v>
      </c>
    </row>
    <row r="6120" spans="1:8" hidden="1">
      <c r="A6120" s="1"/>
      <c r="B6120" s="1">
        <v>12804</v>
      </c>
      <c r="C6120" s="6">
        <f>DATE(2012,12,31)-220</f>
        <v>41054</v>
      </c>
      <c r="D6120" s="7">
        <v>16.059999999999999</v>
      </c>
      <c r="E6120" s="1">
        <v>34</v>
      </c>
      <c r="F6120" s="1">
        <v>592.91999999999996</v>
      </c>
      <c r="G6120" s="7">
        <v>8.34</v>
      </c>
      <c r="H6120" s="2" t="s">
        <v>1033</v>
      </c>
    </row>
    <row r="6121" spans="1:8" hidden="1">
      <c r="A6121" s="1"/>
      <c r="B6121" s="1">
        <v>13575</v>
      </c>
      <c r="C6121" s="6">
        <f>DATE(2012,12,31)-124</f>
        <v>41150</v>
      </c>
      <c r="D6121" s="7">
        <v>6.48</v>
      </c>
      <c r="E6121" s="1">
        <v>15</v>
      </c>
      <c r="F6121" s="1">
        <v>106.1</v>
      </c>
      <c r="G6121" s="7">
        <v>8.19</v>
      </c>
      <c r="H6121" s="2" t="s">
        <v>1033</v>
      </c>
    </row>
    <row r="6122" spans="1:8" hidden="1">
      <c r="A6122" s="1"/>
      <c r="B6122" s="1">
        <v>13635</v>
      </c>
      <c r="C6122" s="6">
        <f>DATE(2012,12,31)-1340</f>
        <v>39934</v>
      </c>
      <c r="D6122" s="7">
        <v>4.9800000000000004</v>
      </c>
      <c r="E6122" s="1">
        <v>28</v>
      </c>
      <c r="F6122" s="1">
        <v>149</v>
      </c>
      <c r="G6122" s="7">
        <v>7.44</v>
      </c>
      <c r="H6122" s="2" t="s">
        <v>1033</v>
      </c>
    </row>
    <row r="6123" spans="1:8" hidden="1">
      <c r="A6123" s="1"/>
      <c r="B6123" s="1">
        <v>13635</v>
      </c>
      <c r="C6123" s="6">
        <f>DATE(2012,12,31)-1340</f>
        <v>39934</v>
      </c>
      <c r="D6123" s="7">
        <v>6.48</v>
      </c>
      <c r="E6123" s="1">
        <v>49</v>
      </c>
      <c r="F6123" s="1">
        <v>334.29</v>
      </c>
      <c r="G6123" s="7">
        <v>7.37</v>
      </c>
      <c r="H6123" s="2" t="s">
        <v>1033</v>
      </c>
    </row>
    <row r="6124" spans="1:8" hidden="1">
      <c r="A6124" s="1"/>
      <c r="B6124" s="1">
        <v>14245</v>
      </c>
      <c r="C6124" s="6">
        <f>DATE(2012,12,31)-1054</f>
        <v>40220</v>
      </c>
      <c r="D6124" s="7">
        <v>28.15</v>
      </c>
      <c r="E6124" s="1">
        <v>17</v>
      </c>
      <c r="F6124" s="1">
        <v>454.09</v>
      </c>
      <c r="G6124" s="7">
        <v>6.17</v>
      </c>
      <c r="H6124" s="2" t="s">
        <v>1033</v>
      </c>
    </row>
    <row r="6125" spans="1:8" hidden="1">
      <c r="A6125" s="1"/>
      <c r="B6125" s="1">
        <v>15904</v>
      </c>
      <c r="C6125" s="6">
        <f>DATE(2012,12,31)-1161</f>
        <v>40113</v>
      </c>
      <c r="D6125" s="7">
        <v>3.28</v>
      </c>
      <c r="E6125" s="1">
        <v>39</v>
      </c>
      <c r="F6125" s="1">
        <v>124.01</v>
      </c>
      <c r="G6125" s="7">
        <v>3.97</v>
      </c>
      <c r="H6125" s="2" t="s">
        <v>1033</v>
      </c>
    </row>
    <row r="6126" spans="1:8" hidden="1">
      <c r="A6126" s="1"/>
      <c r="B6126" s="1">
        <v>15904</v>
      </c>
      <c r="C6126" s="6">
        <f>DATE(2012,12,31)-1161</f>
        <v>40113</v>
      </c>
      <c r="D6126" s="7">
        <v>40.97</v>
      </c>
      <c r="E6126" s="1">
        <v>49</v>
      </c>
      <c r="F6126" s="1">
        <v>1836.84</v>
      </c>
      <c r="G6126" s="7">
        <v>8.99</v>
      </c>
      <c r="H6126" s="2" t="s">
        <v>1033</v>
      </c>
    </row>
    <row r="6127" spans="1:8" hidden="1">
      <c r="A6127" s="1"/>
      <c r="B6127" s="1">
        <v>16422</v>
      </c>
      <c r="C6127" s="6">
        <f>DATE(2012,12,31)-449</f>
        <v>40825</v>
      </c>
      <c r="D6127" s="7">
        <v>6.48</v>
      </c>
      <c r="E6127" s="1">
        <v>40</v>
      </c>
      <c r="F6127" s="1">
        <v>272.01</v>
      </c>
      <c r="G6127" s="7">
        <v>5.14</v>
      </c>
      <c r="H6127" s="2" t="s">
        <v>1033</v>
      </c>
    </row>
    <row r="6128" spans="1:8" hidden="1">
      <c r="A6128" s="1"/>
      <c r="B6128" s="1">
        <v>16422</v>
      </c>
      <c r="C6128" s="6">
        <f>DATE(2012,12,31)-449</f>
        <v>40825</v>
      </c>
      <c r="D6128" s="7">
        <v>10.23</v>
      </c>
      <c r="E6128" s="1">
        <v>16</v>
      </c>
      <c r="F6128" s="1">
        <v>171.5</v>
      </c>
      <c r="G6128" s="7">
        <v>4.68</v>
      </c>
      <c r="H6128" s="2" t="s">
        <v>1033</v>
      </c>
    </row>
    <row r="6129" spans="1:8" hidden="1">
      <c r="A6129" s="1"/>
      <c r="B6129" s="1">
        <v>17345</v>
      </c>
      <c r="C6129" s="6">
        <f>DATE(2012,12,31)-517</f>
        <v>40757</v>
      </c>
      <c r="D6129" s="7">
        <v>7.64</v>
      </c>
      <c r="E6129" s="1">
        <v>23</v>
      </c>
      <c r="F6129" s="1">
        <v>195.61</v>
      </c>
      <c r="G6129" s="7">
        <v>5.83</v>
      </c>
      <c r="H6129" s="2" t="s">
        <v>1033</v>
      </c>
    </row>
    <row r="6130" spans="1:8" hidden="1">
      <c r="A6130" s="1"/>
      <c r="B6130" s="1">
        <v>18208</v>
      </c>
      <c r="C6130" s="6">
        <f>DATE(2012,12,31)-274</f>
        <v>41000</v>
      </c>
      <c r="D6130" s="7">
        <v>5.68</v>
      </c>
      <c r="E6130" s="1">
        <v>34</v>
      </c>
      <c r="F6130" s="1">
        <v>197.45</v>
      </c>
      <c r="G6130" s="7">
        <v>1.39</v>
      </c>
      <c r="H6130" s="2" t="s">
        <v>1033</v>
      </c>
    </row>
    <row r="6131" spans="1:8" hidden="1">
      <c r="A6131" s="1"/>
      <c r="B6131" s="1">
        <v>18208</v>
      </c>
      <c r="C6131" s="6">
        <f>DATE(2012,12,31)-274</f>
        <v>41000</v>
      </c>
      <c r="D6131" s="7">
        <v>2.2799999999999998</v>
      </c>
      <c r="E6131" s="1">
        <v>36</v>
      </c>
      <c r="F6131" s="1">
        <v>82.98</v>
      </c>
      <c r="G6131" s="7">
        <v>5.2</v>
      </c>
      <c r="H6131" s="2" t="s">
        <v>1033</v>
      </c>
    </row>
    <row r="6132" spans="1:8">
      <c r="A6132" s="1"/>
      <c r="B6132" s="1">
        <v>18500</v>
      </c>
      <c r="C6132" s="6">
        <f>DATE(2012,12,31)-324</f>
        <v>40950</v>
      </c>
      <c r="D6132" s="7">
        <v>58.14</v>
      </c>
      <c r="E6132" s="1">
        <v>44</v>
      </c>
      <c r="F6132" s="1">
        <v>2507.79</v>
      </c>
      <c r="G6132" s="7">
        <v>36.61</v>
      </c>
      <c r="H6132" s="2" t="s">
        <v>1035</v>
      </c>
    </row>
    <row r="6133" spans="1:8" hidden="1">
      <c r="A6133" s="1"/>
      <c r="B6133" s="1">
        <v>18500</v>
      </c>
      <c r="C6133" s="6">
        <f>DATE(2012,12,31)-324</f>
        <v>40950</v>
      </c>
      <c r="D6133" s="7">
        <v>32.979999999999997</v>
      </c>
      <c r="E6133" s="1">
        <v>30</v>
      </c>
      <c r="F6133" s="1">
        <v>1052.68</v>
      </c>
      <c r="G6133" s="7">
        <v>5.5</v>
      </c>
      <c r="H6133" s="2" t="s">
        <v>1034</v>
      </c>
    </row>
    <row r="6134" spans="1:8">
      <c r="A6134" s="1"/>
      <c r="B6134" s="1">
        <v>18500</v>
      </c>
      <c r="C6134" s="6">
        <f>DATE(2012,12,31)-324</f>
        <v>40950</v>
      </c>
      <c r="D6134" s="7">
        <v>80.98</v>
      </c>
      <c r="E6134" s="1">
        <v>30</v>
      </c>
      <c r="F6134" s="1">
        <v>2536.31</v>
      </c>
      <c r="G6134" s="7">
        <v>35</v>
      </c>
      <c r="H6134" s="2" t="s">
        <v>1033</v>
      </c>
    </row>
    <row r="6135" spans="1:8" hidden="1">
      <c r="A6135" s="1"/>
      <c r="B6135" s="1">
        <v>18597</v>
      </c>
      <c r="C6135" s="6">
        <f>DATE(2012,12,31)-827</f>
        <v>40447</v>
      </c>
      <c r="D6135" s="7">
        <v>2.88</v>
      </c>
      <c r="E6135" s="1">
        <v>37</v>
      </c>
      <c r="F6135" s="1">
        <v>101.2</v>
      </c>
      <c r="G6135" s="7">
        <v>0.5</v>
      </c>
      <c r="H6135" s="2" t="s">
        <v>1033</v>
      </c>
    </row>
    <row r="6136" spans="1:8" hidden="1">
      <c r="A6136" s="1"/>
      <c r="B6136" s="1">
        <v>18822</v>
      </c>
      <c r="C6136" s="6">
        <f>DATE(2012,12,31)-741</f>
        <v>40533</v>
      </c>
      <c r="D6136" s="7">
        <v>65.989999999999995</v>
      </c>
      <c r="E6136" s="1">
        <v>34</v>
      </c>
      <c r="F6136" s="1">
        <v>1950.0359999999998</v>
      </c>
      <c r="G6136" s="7">
        <v>8.99</v>
      </c>
      <c r="H6136" s="2" t="s">
        <v>1034</v>
      </c>
    </row>
    <row r="6137" spans="1:8" hidden="1">
      <c r="A6137" s="1"/>
      <c r="B6137" s="1">
        <v>19232</v>
      </c>
      <c r="C6137" s="6">
        <f>DATE(2012,12,31)-1268</f>
        <v>40006</v>
      </c>
      <c r="D6137" s="7">
        <v>6.24</v>
      </c>
      <c r="E6137" s="1">
        <v>43</v>
      </c>
      <c r="F6137" s="1">
        <v>265.38</v>
      </c>
      <c r="G6137" s="7">
        <v>5.22</v>
      </c>
      <c r="H6137" s="2" t="s">
        <v>1035</v>
      </c>
    </row>
    <row r="6138" spans="1:8" hidden="1">
      <c r="A6138" s="1"/>
      <c r="B6138" s="1">
        <v>19232</v>
      </c>
      <c r="C6138" s="6">
        <f>DATE(2012,12,31)-1268</f>
        <v>40006</v>
      </c>
      <c r="D6138" s="7">
        <v>6.68</v>
      </c>
      <c r="E6138" s="1">
        <v>5</v>
      </c>
      <c r="F6138" s="1">
        <v>33.409999999999997</v>
      </c>
      <c r="G6138" s="7">
        <v>1.5</v>
      </c>
      <c r="H6138" s="2" t="s">
        <v>1033</v>
      </c>
    </row>
    <row r="6139" spans="1:8">
      <c r="A6139" s="1"/>
      <c r="B6139" s="1">
        <v>19232</v>
      </c>
      <c r="C6139" s="6">
        <f>DATE(2012,12,31)-1268</f>
        <v>40006</v>
      </c>
      <c r="D6139" s="7">
        <v>260.98</v>
      </c>
      <c r="E6139" s="1">
        <v>28</v>
      </c>
      <c r="F6139" s="1">
        <v>7157.16</v>
      </c>
      <c r="G6139" s="7">
        <v>41.91</v>
      </c>
      <c r="H6139" s="2" t="s">
        <v>1035</v>
      </c>
    </row>
    <row r="6140" spans="1:8" hidden="1">
      <c r="A6140" s="1"/>
      <c r="B6140" s="1">
        <v>19363</v>
      </c>
      <c r="C6140" s="6">
        <f>DATE(2012,12,31)-545</f>
        <v>40729</v>
      </c>
      <c r="D6140" s="7">
        <v>6.68</v>
      </c>
      <c r="E6140" s="1">
        <v>44</v>
      </c>
      <c r="F6140" s="1">
        <v>286.06</v>
      </c>
      <c r="G6140" s="7">
        <v>5.66</v>
      </c>
      <c r="H6140" s="2" t="s">
        <v>1033</v>
      </c>
    </row>
    <row r="6141" spans="1:8" hidden="1">
      <c r="A6141" s="1"/>
      <c r="B6141" s="1">
        <v>19363</v>
      </c>
      <c r="C6141" s="6">
        <f>DATE(2012,12,31)-545</f>
        <v>40729</v>
      </c>
      <c r="D6141" s="7">
        <v>5.98</v>
      </c>
      <c r="E6141" s="1">
        <v>41</v>
      </c>
      <c r="F6141" s="1">
        <v>248.1</v>
      </c>
      <c r="G6141" s="7">
        <v>0.96</v>
      </c>
      <c r="H6141" s="2" t="s">
        <v>1033</v>
      </c>
    </row>
    <row r="6142" spans="1:8" hidden="1">
      <c r="A6142" s="1"/>
      <c r="B6142" s="1">
        <v>19367</v>
      </c>
      <c r="C6142" s="6">
        <f>DATE(2012,12,31)-1351</f>
        <v>39923</v>
      </c>
      <c r="D6142" s="7">
        <v>5.98</v>
      </c>
      <c r="E6142" s="1">
        <v>20</v>
      </c>
      <c r="F6142" s="1">
        <v>112.42</v>
      </c>
      <c r="G6142" s="7">
        <v>2.5</v>
      </c>
      <c r="H6142" s="2" t="s">
        <v>1033</v>
      </c>
    </row>
    <row r="6143" spans="1:8" hidden="1">
      <c r="A6143" s="1"/>
      <c r="B6143" s="1">
        <v>19911</v>
      </c>
      <c r="C6143" s="6">
        <f>DATE(2012,12,31)-452</f>
        <v>40822</v>
      </c>
      <c r="D6143" s="7">
        <v>25.98</v>
      </c>
      <c r="E6143" s="1">
        <v>43</v>
      </c>
      <c r="F6143" s="1">
        <v>1054.7</v>
      </c>
      <c r="G6143" s="7">
        <v>5.37</v>
      </c>
      <c r="H6143" s="2" t="s">
        <v>1033</v>
      </c>
    </row>
    <row r="6144" spans="1:8">
      <c r="A6144" s="1"/>
      <c r="B6144" s="1">
        <v>19911</v>
      </c>
      <c r="C6144" s="6">
        <f>DATE(2012,12,31)-452</f>
        <v>40822</v>
      </c>
      <c r="D6144" s="7">
        <v>135.99</v>
      </c>
      <c r="E6144" s="1">
        <v>38</v>
      </c>
      <c r="F6144" s="1">
        <v>5349.21</v>
      </c>
      <c r="G6144" s="7">
        <v>28.63</v>
      </c>
      <c r="H6144" s="2" t="s">
        <v>1035</v>
      </c>
    </row>
    <row r="6145" spans="1:8">
      <c r="A6145" s="1"/>
      <c r="B6145" s="1">
        <v>19911</v>
      </c>
      <c r="C6145" s="6">
        <f>DATE(2012,12,31)-452</f>
        <v>40822</v>
      </c>
      <c r="D6145" s="7">
        <v>150.97999999999999</v>
      </c>
      <c r="E6145" s="1">
        <v>39</v>
      </c>
      <c r="F6145" s="1">
        <v>4859.37</v>
      </c>
      <c r="G6145" s="7">
        <v>13.99</v>
      </c>
      <c r="H6145" s="2" t="s">
        <v>1034</v>
      </c>
    </row>
    <row r="6146" spans="1:8" hidden="1">
      <c r="A6146" s="1"/>
      <c r="B6146" s="1">
        <v>20517</v>
      </c>
      <c r="C6146" s="6">
        <f>DATE(2012,12,31)-838</f>
        <v>40436</v>
      </c>
      <c r="D6146" s="7">
        <v>2.94</v>
      </c>
      <c r="E6146" s="1">
        <v>39</v>
      </c>
      <c r="F6146" s="1">
        <v>116.63</v>
      </c>
      <c r="G6146" s="7">
        <v>0.96</v>
      </c>
      <c r="H6146" s="2" t="s">
        <v>1033</v>
      </c>
    </row>
    <row r="6147" spans="1:8" hidden="1">
      <c r="A6147" s="1"/>
      <c r="B6147" s="1">
        <v>21605</v>
      </c>
      <c r="C6147" s="6">
        <f>DATE(2012,12,31)-267</f>
        <v>41007</v>
      </c>
      <c r="D6147" s="7">
        <v>60.98</v>
      </c>
      <c r="E6147" s="1">
        <v>32</v>
      </c>
      <c r="F6147" s="1">
        <v>1932.97</v>
      </c>
      <c r="G6147" s="7">
        <v>30</v>
      </c>
      <c r="H6147" s="2" t="s">
        <v>1035</v>
      </c>
    </row>
    <row r="6148" spans="1:8" hidden="1">
      <c r="A6148" s="1"/>
      <c r="B6148" s="1">
        <v>21605</v>
      </c>
      <c r="C6148" s="6">
        <f>DATE(2012,12,31)-267</f>
        <v>41007</v>
      </c>
      <c r="D6148" s="7">
        <v>10.64</v>
      </c>
      <c r="E6148" s="1">
        <v>46</v>
      </c>
      <c r="F6148" s="1">
        <v>476.49</v>
      </c>
      <c r="G6148" s="7">
        <v>5.16</v>
      </c>
      <c r="H6148" s="2" t="s">
        <v>1035</v>
      </c>
    </row>
    <row r="6149" spans="1:8">
      <c r="A6149" s="1"/>
      <c r="B6149" s="1">
        <v>21830</v>
      </c>
      <c r="C6149" s="6">
        <f>DATE(2012,12,31)-1450</f>
        <v>39824</v>
      </c>
      <c r="D6149" s="7">
        <v>399.98</v>
      </c>
      <c r="E6149" s="1">
        <v>19</v>
      </c>
      <c r="F6149" s="1">
        <v>6991.65</v>
      </c>
      <c r="G6149" s="7">
        <v>12.06</v>
      </c>
      <c r="H6149" s="2" t="s">
        <v>1034</v>
      </c>
    </row>
    <row r="6150" spans="1:8" hidden="1">
      <c r="A6150" s="1"/>
      <c r="B6150" s="1">
        <v>22147</v>
      </c>
      <c r="C6150" s="6">
        <f>DATE(2012,12,31)-1445</f>
        <v>39829</v>
      </c>
      <c r="D6150" s="7">
        <v>22.72</v>
      </c>
      <c r="E6150" s="1">
        <v>37</v>
      </c>
      <c r="F6150" s="1">
        <v>832.14</v>
      </c>
      <c r="G6150" s="7">
        <v>8.99</v>
      </c>
      <c r="H6150" s="2" t="s">
        <v>1035</v>
      </c>
    </row>
    <row r="6151" spans="1:8" hidden="1">
      <c r="A6151" s="1"/>
      <c r="B6151" s="1">
        <v>22182</v>
      </c>
      <c r="C6151" s="6">
        <f>DATE(2012,12,31)-117</f>
        <v>41157</v>
      </c>
      <c r="D6151" s="7">
        <v>12.53</v>
      </c>
      <c r="E6151" s="1">
        <v>4</v>
      </c>
      <c r="F6151" s="1">
        <v>55.97</v>
      </c>
      <c r="G6151" s="7">
        <v>7.17</v>
      </c>
      <c r="H6151" s="2" t="s">
        <v>1033</v>
      </c>
    </row>
    <row r="6152" spans="1:8" hidden="1">
      <c r="A6152" s="1"/>
      <c r="B6152" s="1">
        <v>22182</v>
      </c>
      <c r="C6152" s="6">
        <f>DATE(2012,12,31)-117</f>
        <v>41157</v>
      </c>
      <c r="D6152" s="7">
        <v>19.98</v>
      </c>
      <c r="E6152" s="1">
        <v>9</v>
      </c>
      <c r="F6152" s="1">
        <v>174.72</v>
      </c>
      <c r="G6152" s="7">
        <v>4</v>
      </c>
      <c r="H6152" s="2" t="s">
        <v>1034</v>
      </c>
    </row>
    <row r="6153" spans="1:8" hidden="1">
      <c r="A6153" s="1"/>
      <c r="B6153" s="1">
        <v>22182</v>
      </c>
      <c r="C6153" s="6">
        <f>DATE(2012,12,31)-117</f>
        <v>41157</v>
      </c>
      <c r="D6153" s="7">
        <v>49.34</v>
      </c>
      <c r="E6153" s="1">
        <v>48</v>
      </c>
      <c r="F6153" s="1">
        <v>2271.37</v>
      </c>
      <c r="G6153" s="7">
        <v>10.25</v>
      </c>
      <c r="H6153" s="2" t="s">
        <v>1035</v>
      </c>
    </row>
    <row r="6154" spans="1:8" hidden="1">
      <c r="A6154" s="1"/>
      <c r="B6154" s="1">
        <v>22243</v>
      </c>
      <c r="C6154" s="6">
        <f>DATE(2012,12,31)-1446</f>
        <v>39828</v>
      </c>
      <c r="D6154" s="7">
        <v>2.88</v>
      </c>
      <c r="E6154" s="1">
        <v>9</v>
      </c>
      <c r="F6154" s="1">
        <v>24.76</v>
      </c>
      <c r="G6154" s="7">
        <v>0.7</v>
      </c>
      <c r="H6154" s="2" t="s">
        <v>1033</v>
      </c>
    </row>
    <row r="6155" spans="1:8" hidden="1">
      <c r="A6155" s="1"/>
      <c r="B6155" s="1">
        <v>23104</v>
      </c>
      <c r="C6155" s="6">
        <f>DATE(2012,12,31)-632</f>
        <v>40642</v>
      </c>
      <c r="D6155" s="7">
        <v>6.98</v>
      </c>
      <c r="E6155" s="1">
        <v>3</v>
      </c>
      <c r="F6155" s="1">
        <v>30.92</v>
      </c>
      <c r="G6155" s="7">
        <v>2.83</v>
      </c>
      <c r="H6155" s="2" t="s">
        <v>1035</v>
      </c>
    </row>
    <row r="6156" spans="1:8" hidden="1">
      <c r="A6156" s="1"/>
      <c r="B6156" s="1">
        <v>23104</v>
      </c>
      <c r="C6156" s="6">
        <f>DATE(2012,12,31)-632</f>
        <v>40642</v>
      </c>
      <c r="D6156" s="7">
        <v>5.81</v>
      </c>
      <c r="E6156" s="1">
        <v>24</v>
      </c>
      <c r="F6156" s="1">
        <v>142.80000000000001</v>
      </c>
      <c r="G6156" s="7">
        <v>3.37</v>
      </c>
      <c r="H6156" s="2" t="s">
        <v>1033</v>
      </c>
    </row>
    <row r="6157" spans="1:8" hidden="1">
      <c r="A6157" s="1"/>
      <c r="B6157" s="1">
        <v>23363</v>
      </c>
      <c r="C6157" s="6">
        <f>DATE(2012,12,31)-216</f>
        <v>41058</v>
      </c>
      <c r="D6157" s="7">
        <v>4.91</v>
      </c>
      <c r="E6157" s="1">
        <v>46</v>
      </c>
      <c r="F6157" s="1">
        <v>241.81</v>
      </c>
      <c r="G6157" s="7">
        <v>4.97</v>
      </c>
      <c r="H6157" s="2" t="s">
        <v>1033</v>
      </c>
    </row>
    <row r="6158" spans="1:8" hidden="1">
      <c r="A6158" s="1"/>
      <c r="B6158" s="1">
        <v>23559</v>
      </c>
      <c r="C6158" s="6">
        <f>DATE(2012,12,31)-897</f>
        <v>40377</v>
      </c>
      <c r="D6158" s="7">
        <v>28.53</v>
      </c>
      <c r="E6158" s="1">
        <v>14</v>
      </c>
      <c r="F6158" s="1">
        <v>425.67</v>
      </c>
      <c r="G6158" s="7">
        <v>1.49</v>
      </c>
      <c r="H6158" s="2" t="s">
        <v>1033</v>
      </c>
    </row>
    <row r="6159" spans="1:8" hidden="1">
      <c r="A6159" s="1"/>
      <c r="B6159" s="1">
        <v>23559</v>
      </c>
      <c r="C6159" s="6">
        <f>DATE(2012,12,31)-897</f>
        <v>40377</v>
      </c>
      <c r="D6159" s="7">
        <v>17.98</v>
      </c>
      <c r="E6159" s="1">
        <v>9</v>
      </c>
      <c r="F6159" s="1">
        <v>173.44</v>
      </c>
      <c r="G6159" s="7">
        <v>8.51</v>
      </c>
      <c r="H6159" s="2" t="s">
        <v>1034</v>
      </c>
    </row>
    <row r="6160" spans="1:8">
      <c r="A6160" s="1"/>
      <c r="B6160" s="1">
        <v>24160</v>
      </c>
      <c r="C6160" s="6">
        <f>DATE(2012,12,31)-699</f>
        <v>40575</v>
      </c>
      <c r="D6160" s="7">
        <v>95.99</v>
      </c>
      <c r="E6160" s="1">
        <v>44</v>
      </c>
      <c r="F6160" s="1">
        <v>3644.596</v>
      </c>
      <c r="G6160" s="7">
        <v>4.9000000000000004</v>
      </c>
      <c r="H6160" s="2" t="s">
        <v>1034</v>
      </c>
    </row>
    <row r="6161" spans="1:8">
      <c r="A6161" s="1"/>
      <c r="B6161" s="1">
        <v>24193</v>
      </c>
      <c r="C6161" s="6">
        <f>DATE(2012,12,31)-1388</f>
        <v>39886</v>
      </c>
      <c r="D6161" s="7">
        <v>200.98</v>
      </c>
      <c r="E6161" s="1">
        <v>45</v>
      </c>
      <c r="F6161" s="1">
        <v>9539.6</v>
      </c>
      <c r="G6161" s="7">
        <v>55.96</v>
      </c>
      <c r="H6161" s="2" t="s">
        <v>1035</v>
      </c>
    </row>
    <row r="6162" spans="1:8" hidden="1">
      <c r="A6162" s="1"/>
      <c r="B6162" s="1">
        <v>24193</v>
      </c>
      <c r="C6162" s="6">
        <f>DATE(2012,12,31)-1388</f>
        <v>39886</v>
      </c>
      <c r="D6162" s="7">
        <v>4.28</v>
      </c>
      <c r="E6162" s="1">
        <v>24</v>
      </c>
      <c r="F6162" s="1">
        <v>109.86</v>
      </c>
      <c r="G6162" s="7">
        <v>5.17</v>
      </c>
      <c r="H6162" s="2" t="s">
        <v>1033</v>
      </c>
    </row>
    <row r="6163" spans="1:8" hidden="1">
      <c r="A6163" s="1"/>
      <c r="B6163" s="1">
        <v>24193</v>
      </c>
      <c r="C6163" s="6">
        <f>DATE(2012,12,31)-1388</f>
        <v>39886</v>
      </c>
      <c r="D6163" s="7">
        <v>85.99</v>
      </c>
      <c r="E6163" s="1">
        <v>19</v>
      </c>
      <c r="F6163" s="1">
        <v>1426.5125</v>
      </c>
      <c r="G6163" s="7">
        <v>0.99</v>
      </c>
      <c r="H6163" s="2" t="s">
        <v>1034</v>
      </c>
    </row>
    <row r="6164" spans="1:8" hidden="1">
      <c r="A6164" s="1"/>
      <c r="B6164" s="1">
        <v>24352</v>
      </c>
      <c r="C6164" s="6">
        <f>DATE(2012,12,31)-966</f>
        <v>40308</v>
      </c>
      <c r="D6164" s="7">
        <v>3.14</v>
      </c>
      <c r="E6164" s="1">
        <v>32</v>
      </c>
      <c r="F6164" s="1">
        <v>103.48</v>
      </c>
      <c r="G6164" s="7">
        <v>1.1399999999999999</v>
      </c>
      <c r="H6164" s="2" t="s">
        <v>1033</v>
      </c>
    </row>
    <row r="6165" spans="1:8" hidden="1">
      <c r="A6165" s="1"/>
      <c r="B6165" s="1">
        <v>24646</v>
      </c>
      <c r="C6165" s="6">
        <f>DATE(2012,12,31)-626</f>
        <v>40648</v>
      </c>
      <c r="D6165" s="7">
        <v>15.67</v>
      </c>
      <c r="E6165" s="1">
        <v>46</v>
      </c>
      <c r="F6165" s="1">
        <v>662.51</v>
      </c>
      <c r="G6165" s="7">
        <v>1.39</v>
      </c>
      <c r="H6165" s="2" t="s">
        <v>1033</v>
      </c>
    </row>
    <row r="6166" spans="1:8" hidden="1">
      <c r="A6166" s="1"/>
      <c r="B6166" s="1">
        <v>24646</v>
      </c>
      <c r="C6166" s="6">
        <f>DATE(2012,12,31)-626</f>
        <v>40648</v>
      </c>
      <c r="D6166" s="7">
        <v>2.88</v>
      </c>
      <c r="E6166" s="1">
        <v>21</v>
      </c>
      <c r="F6166" s="1">
        <v>61.18</v>
      </c>
      <c r="G6166" s="7">
        <v>0.7</v>
      </c>
      <c r="H6166" s="2" t="s">
        <v>1033</v>
      </c>
    </row>
    <row r="6167" spans="1:8" hidden="1">
      <c r="A6167" s="1"/>
      <c r="B6167" s="1">
        <v>24993</v>
      </c>
      <c r="C6167" s="6">
        <f>DATE(2012,12,31)-1026</f>
        <v>40248</v>
      </c>
      <c r="D6167" s="7">
        <v>55.99</v>
      </c>
      <c r="E6167" s="1">
        <v>36</v>
      </c>
      <c r="F6167" s="1">
        <v>1561.2204999999999</v>
      </c>
      <c r="G6167" s="7">
        <v>2.5</v>
      </c>
      <c r="H6167" s="2" t="s">
        <v>1034</v>
      </c>
    </row>
    <row r="6168" spans="1:8">
      <c r="A6168" s="1"/>
      <c r="B6168" s="1">
        <v>25060</v>
      </c>
      <c r="C6168" s="6">
        <f>DATE(2012,12,31)-1260</f>
        <v>40014</v>
      </c>
      <c r="D6168" s="7">
        <v>1270.99</v>
      </c>
      <c r="E6168" s="1">
        <v>6</v>
      </c>
      <c r="F6168" s="1">
        <v>7767.02</v>
      </c>
      <c r="G6168" s="7">
        <v>19.989999999999998</v>
      </c>
      <c r="H6168" s="2" t="s">
        <v>1033</v>
      </c>
    </row>
    <row r="6169" spans="1:8" hidden="1">
      <c r="A6169" s="1"/>
      <c r="B6169" s="1">
        <v>25060</v>
      </c>
      <c r="C6169" s="6">
        <f>DATE(2012,12,31)-1260</f>
        <v>40014</v>
      </c>
      <c r="D6169" s="7">
        <v>2036.48</v>
      </c>
      <c r="E6169" s="1">
        <v>1</v>
      </c>
      <c r="F6169" s="1">
        <v>1893.93</v>
      </c>
      <c r="G6169" s="7">
        <v>14.7</v>
      </c>
      <c r="H6169" s="2" t="s">
        <v>1034</v>
      </c>
    </row>
    <row r="6170" spans="1:8" hidden="1">
      <c r="A6170" s="1"/>
      <c r="B6170" s="1">
        <v>25447</v>
      </c>
      <c r="C6170" s="6">
        <f>DATE(2012,12,31)-222</f>
        <v>41052</v>
      </c>
      <c r="D6170" s="7">
        <v>22.72</v>
      </c>
      <c r="E6170" s="1">
        <v>25</v>
      </c>
      <c r="F6170" s="1">
        <v>536.21</v>
      </c>
      <c r="G6170" s="7">
        <v>8.99</v>
      </c>
      <c r="H6170" s="2" t="s">
        <v>1035</v>
      </c>
    </row>
    <row r="6171" spans="1:8">
      <c r="A6171" s="1"/>
      <c r="B6171" s="1">
        <v>25447</v>
      </c>
      <c r="C6171" s="6">
        <f>DATE(2012,12,31)-222</f>
        <v>41052</v>
      </c>
      <c r="D6171" s="7">
        <v>296.18</v>
      </c>
      <c r="E6171" s="1">
        <v>18</v>
      </c>
      <c r="F6171" s="1">
        <v>4428.5600000000004</v>
      </c>
      <c r="G6171" s="7">
        <v>54.12</v>
      </c>
      <c r="H6171" s="2" t="s">
        <v>1035</v>
      </c>
    </row>
    <row r="6172" spans="1:8" hidden="1">
      <c r="A6172" s="1"/>
      <c r="B6172" s="1">
        <v>26214</v>
      </c>
      <c r="C6172" s="6">
        <f>DATE(2012,12,31)-407</f>
        <v>40867</v>
      </c>
      <c r="D6172" s="7">
        <v>15.74</v>
      </c>
      <c r="E6172" s="1">
        <v>19</v>
      </c>
      <c r="F6172" s="1">
        <v>305.68</v>
      </c>
      <c r="G6172" s="7">
        <v>1.39</v>
      </c>
      <c r="H6172" s="2" t="s">
        <v>1033</v>
      </c>
    </row>
    <row r="6173" spans="1:8" hidden="1">
      <c r="A6173" s="1"/>
      <c r="B6173" s="1">
        <v>26214</v>
      </c>
      <c r="C6173" s="6">
        <f>DATE(2012,12,31)-407</f>
        <v>40867</v>
      </c>
      <c r="D6173" s="7">
        <v>46.94</v>
      </c>
      <c r="E6173" s="1">
        <v>41</v>
      </c>
      <c r="F6173" s="1">
        <v>1901.29</v>
      </c>
      <c r="G6173" s="7">
        <v>6.77</v>
      </c>
      <c r="H6173" s="2" t="s">
        <v>1035</v>
      </c>
    </row>
    <row r="6174" spans="1:8" hidden="1">
      <c r="A6174" s="1"/>
      <c r="B6174" s="1">
        <v>26913</v>
      </c>
      <c r="C6174" s="6">
        <f>DATE(2012,12,31)-1189</f>
        <v>40085</v>
      </c>
      <c r="D6174" s="7">
        <v>65.989999999999995</v>
      </c>
      <c r="E6174" s="1">
        <v>11</v>
      </c>
      <c r="F6174" s="1">
        <v>642.91449999999998</v>
      </c>
      <c r="G6174" s="7">
        <v>8.99</v>
      </c>
      <c r="H6174" s="2" t="s">
        <v>1034</v>
      </c>
    </row>
    <row r="6175" spans="1:8">
      <c r="A6175" s="1"/>
      <c r="B6175" s="1">
        <v>27265</v>
      </c>
      <c r="C6175" s="6">
        <f>DATE(2012,12,31)-239</f>
        <v>41035</v>
      </c>
      <c r="D6175" s="7">
        <v>299.99</v>
      </c>
      <c r="E6175" s="1">
        <v>49</v>
      </c>
      <c r="F6175" s="1">
        <v>14981.74</v>
      </c>
      <c r="G6175" s="7">
        <v>11.64</v>
      </c>
      <c r="H6175" s="2" t="s">
        <v>1034</v>
      </c>
    </row>
    <row r="6176" spans="1:8">
      <c r="A6176" s="1"/>
      <c r="B6176" s="1">
        <v>27265</v>
      </c>
      <c r="C6176" s="6">
        <f>DATE(2012,12,31)-239</f>
        <v>41035</v>
      </c>
      <c r="D6176" s="7">
        <v>162.93</v>
      </c>
      <c r="E6176" s="1">
        <v>36</v>
      </c>
      <c r="F6176" s="1">
        <v>5587.2</v>
      </c>
      <c r="G6176" s="7">
        <v>19.989999999999998</v>
      </c>
      <c r="H6176" s="2" t="s">
        <v>1033</v>
      </c>
    </row>
    <row r="6177" spans="1:8" hidden="1">
      <c r="A6177" s="1"/>
      <c r="B6177" s="1">
        <v>27265</v>
      </c>
      <c r="C6177" s="6">
        <f>DATE(2012,12,31)-239</f>
        <v>41035</v>
      </c>
      <c r="D6177" s="7">
        <v>8.34</v>
      </c>
      <c r="E6177" s="1">
        <v>49</v>
      </c>
      <c r="F6177" s="1">
        <v>401.39</v>
      </c>
      <c r="G6177" s="7">
        <v>0.96</v>
      </c>
      <c r="H6177" s="2" t="s">
        <v>1035</v>
      </c>
    </row>
    <row r="6178" spans="1:8" hidden="1">
      <c r="A6178" s="1"/>
      <c r="B6178" s="1">
        <v>27491</v>
      </c>
      <c r="C6178" s="6">
        <f>DATE(2012,12,31)-1362</f>
        <v>39912</v>
      </c>
      <c r="D6178" s="7">
        <v>90.48</v>
      </c>
      <c r="E6178" s="1">
        <v>11</v>
      </c>
      <c r="F6178" s="1">
        <v>985.01</v>
      </c>
      <c r="G6178" s="7">
        <v>19.989999999999998</v>
      </c>
      <c r="H6178" s="2" t="s">
        <v>1033</v>
      </c>
    </row>
    <row r="6179" spans="1:8" hidden="1">
      <c r="A6179" s="1"/>
      <c r="B6179" s="1">
        <v>27491</v>
      </c>
      <c r="C6179" s="6">
        <f>DATE(2012,12,31)-1362</f>
        <v>39912</v>
      </c>
      <c r="D6179" s="7">
        <v>9.77</v>
      </c>
      <c r="E6179" s="1">
        <v>36</v>
      </c>
      <c r="F6179" s="1">
        <v>350.71</v>
      </c>
      <c r="G6179" s="7">
        <v>6.02</v>
      </c>
      <c r="H6179" s="2" t="s">
        <v>1035</v>
      </c>
    </row>
    <row r="6180" spans="1:8" hidden="1">
      <c r="A6180" s="1"/>
      <c r="B6180" s="1">
        <v>27491</v>
      </c>
      <c r="C6180" s="6">
        <f>DATE(2012,12,31)-1362</f>
        <v>39912</v>
      </c>
      <c r="D6180" s="7">
        <v>34.99</v>
      </c>
      <c r="E6180" s="1">
        <v>2</v>
      </c>
      <c r="F6180" s="1">
        <v>75.23</v>
      </c>
      <c r="G6180" s="7">
        <v>7.73</v>
      </c>
      <c r="H6180" s="2" t="s">
        <v>1033</v>
      </c>
    </row>
    <row r="6181" spans="1:8" hidden="1">
      <c r="A6181" s="1"/>
      <c r="B6181" s="1">
        <v>27845</v>
      </c>
      <c r="C6181" s="6">
        <f>DATE(2012,12,31)-537</f>
        <v>40737</v>
      </c>
      <c r="D6181" s="7">
        <v>6.3</v>
      </c>
      <c r="E6181" s="1">
        <v>36</v>
      </c>
      <c r="F6181" s="1">
        <v>220.45</v>
      </c>
      <c r="G6181" s="7">
        <v>0.5</v>
      </c>
      <c r="H6181" s="2" t="s">
        <v>1033</v>
      </c>
    </row>
    <row r="6182" spans="1:8">
      <c r="A6182" s="1"/>
      <c r="B6182" s="1">
        <v>30176</v>
      </c>
      <c r="C6182" s="6">
        <f>DATE(2012,12,31)-1352</f>
        <v>39922</v>
      </c>
      <c r="D6182" s="7">
        <v>79.52</v>
      </c>
      <c r="E6182" s="1">
        <v>30</v>
      </c>
      <c r="F6182" s="1">
        <v>2504.41</v>
      </c>
      <c r="G6182" s="7">
        <v>48.2</v>
      </c>
      <c r="H6182" s="2" t="s">
        <v>1035</v>
      </c>
    </row>
    <row r="6183" spans="1:8" hidden="1">
      <c r="A6183" s="1"/>
      <c r="B6183" s="1">
        <v>30375</v>
      </c>
      <c r="C6183" s="6">
        <f>DATE(2012,12,31)-242</f>
        <v>41032</v>
      </c>
      <c r="D6183" s="7">
        <v>3.36</v>
      </c>
      <c r="E6183" s="1">
        <v>20</v>
      </c>
      <c r="F6183" s="1">
        <v>71.45</v>
      </c>
      <c r="G6183" s="7">
        <v>6.27</v>
      </c>
      <c r="H6183" s="2" t="s">
        <v>1033</v>
      </c>
    </row>
    <row r="6184" spans="1:8" hidden="1">
      <c r="A6184" s="1"/>
      <c r="B6184" s="1">
        <v>30565</v>
      </c>
      <c r="C6184" s="6">
        <f>DATE(2012,12,31)-524</f>
        <v>40750</v>
      </c>
      <c r="D6184" s="7">
        <v>55.94</v>
      </c>
      <c r="E6184" s="1">
        <v>32</v>
      </c>
      <c r="F6184" s="1">
        <v>1785.02</v>
      </c>
      <c r="G6184" s="7">
        <v>4</v>
      </c>
      <c r="H6184" s="2" t="s">
        <v>1034</v>
      </c>
    </row>
    <row r="6185" spans="1:8">
      <c r="A6185" s="1"/>
      <c r="B6185" s="1">
        <v>30567</v>
      </c>
      <c r="C6185" s="6">
        <f>DATE(2012,12,31)-1447</f>
        <v>39827</v>
      </c>
      <c r="D6185" s="7">
        <v>208.16</v>
      </c>
      <c r="E6185" s="1">
        <v>14</v>
      </c>
      <c r="F6185" s="1">
        <v>2690.84</v>
      </c>
      <c r="G6185" s="7">
        <v>68.02</v>
      </c>
      <c r="H6185" s="2" t="s">
        <v>1033</v>
      </c>
    </row>
    <row r="6186" spans="1:8" hidden="1">
      <c r="A6186" s="1"/>
      <c r="B6186" s="1">
        <v>30567</v>
      </c>
      <c r="C6186" s="6">
        <f>DATE(2012,12,31)-1447</f>
        <v>39827</v>
      </c>
      <c r="D6186" s="7">
        <v>90.48</v>
      </c>
      <c r="E6186" s="1">
        <v>8</v>
      </c>
      <c r="F6186" s="1">
        <v>733.55</v>
      </c>
      <c r="G6186" s="7">
        <v>19.989999999999998</v>
      </c>
      <c r="H6186" s="2" t="s">
        <v>1033</v>
      </c>
    </row>
    <row r="6187" spans="1:8" hidden="1">
      <c r="A6187" s="1"/>
      <c r="B6187" s="1">
        <v>30567</v>
      </c>
      <c r="C6187" s="6">
        <f>DATE(2012,12,31)-1447</f>
        <v>39827</v>
      </c>
      <c r="D6187" s="7">
        <v>9.48</v>
      </c>
      <c r="E6187" s="1">
        <v>3</v>
      </c>
      <c r="F6187" s="1">
        <v>38.71</v>
      </c>
      <c r="G6187" s="7">
        <v>7.29</v>
      </c>
      <c r="H6187" s="2" t="s">
        <v>1035</v>
      </c>
    </row>
    <row r="6188" spans="1:8" hidden="1">
      <c r="A6188" s="1"/>
      <c r="B6188" s="1">
        <v>30567</v>
      </c>
      <c r="C6188" s="6">
        <f>DATE(2012,12,31)-1447</f>
        <v>39827</v>
      </c>
      <c r="D6188" s="7">
        <v>4.28</v>
      </c>
      <c r="E6188" s="1">
        <v>14</v>
      </c>
      <c r="F6188" s="1">
        <v>62.6</v>
      </c>
      <c r="G6188" s="7">
        <v>0.94</v>
      </c>
      <c r="H6188" s="2" t="s">
        <v>1033</v>
      </c>
    </row>
    <row r="6189" spans="1:8" hidden="1">
      <c r="A6189" s="1"/>
      <c r="B6189" s="1">
        <v>31586</v>
      </c>
      <c r="C6189" s="6">
        <f>DATE(2012,12,31)-285</f>
        <v>40989</v>
      </c>
      <c r="D6189" s="7">
        <v>43.22</v>
      </c>
      <c r="E6189" s="1">
        <v>22</v>
      </c>
      <c r="F6189" s="1">
        <v>963.45</v>
      </c>
      <c r="G6189" s="7">
        <v>4</v>
      </c>
      <c r="H6189" s="2" t="s">
        <v>1034</v>
      </c>
    </row>
    <row r="6190" spans="1:8">
      <c r="A6190" s="1"/>
      <c r="B6190" s="1">
        <v>31586</v>
      </c>
      <c r="C6190" s="6">
        <f>DATE(2012,12,31)-285</f>
        <v>40989</v>
      </c>
      <c r="D6190" s="7">
        <v>205.99</v>
      </c>
      <c r="E6190" s="1">
        <v>25</v>
      </c>
      <c r="F6190" s="1">
        <v>4390.0289999999995</v>
      </c>
      <c r="G6190" s="7">
        <v>5.26</v>
      </c>
      <c r="H6190" s="2" t="s">
        <v>1034</v>
      </c>
    </row>
    <row r="6191" spans="1:8" hidden="1">
      <c r="A6191" s="1"/>
      <c r="B6191" s="1">
        <v>31687</v>
      </c>
      <c r="C6191" s="6">
        <f>DATE(2012,12,31)-592</f>
        <v>40682</v>
      </c>
      <c r="D6191" s="7">
        <v>2.78</v>
      </c>
      <c r="E6191" s="1">
        <v>44</v>
      </c>
      <c r="F6191" s="1">
        <v>123.06</v>
      </c>
      <c r="G6191" s="7">
        <v>1.34</v>
      </c>
      <c r="H6191" s="2" t="s">
        <v>1033</v>
      </c>
    </row>
    <row r="6192" spans="1:8" hidden="1">
      <c r="A6192" s="1"/>
      <c r="B6192" s="1">
        <v>31847</v>
      </c>
      <c r="C6192" s="6">
        <f>DATE(2012,12,31)-1109</f>
        <v>40165</v>
      </c>
      <c r="D6192" s="7">
        <v>39.979999999999997</v>
      </c>
      <c r="E6192" s="1">
        <v>46</v>
      </c>
      <c r="F6192" s="1">
        <v>1692.28</v>
      </c>
      <c r="G6192" s="7">
        <v>4</v>
      </c>
      <c r="H6192" s="2" t="s">
        <v>1034</v>
      </c>
    </row>
    <row r="6193" spans="1:8" hidden="1">
      <c r="A6193" s="1"/>
      <c r="B6193" s="1">
        <v>32868</v>
      </c>
      <c r="C6193" s="6">
        <f>DATE(2012,12,31)-1444</f>
        <v>39830</v>
      </c>
      <c r="D6193" s="7">
        <v>28.15</v>
      </c>
      <c r="E6193" s="1">
        <v>39</v>
      </c>
      <c r="F6193" s="1">
        <v>1101.28</v>
      </c>
      <c r="G6193" s="7">
        <v>6.17</v>
      </c>
      <c r="H6193" s="2" t="s">
        <v>1033</v>
      </c>
    </row>
    <row r="6194" spans="1:8" hidden="1">
      <c r="A6194" s="1"/>
      <c r="B6194" s="1">
        <v>36224</v>
      </c>
      <c r="C6194" s="6">
        <f>DATE(2012,12,31)-1338</f>
        <v>39936</v>
      </c>
      <c r="D6194" s="7">
        <v>120.98</v>
      </c>
      <c r="E6194" s="1">
        <v>15</v>
      </c>
      <c r="F6194" s="1">
        <v>1765.45</v>
      </c>
      <c r="G6194" s="7">
        <v>3.99</v>
      </c>
      <c r="H6194" s="2" t="s">
        <v>1033</v>
      </c>
    </row>
    <row r="6195" spans="1:8" hidden="1">
      <c r="A6195" s="1"/>
      <c r="B6195" s="1">
        <v>36709</v>
      </c>
      <c r="C6195" s="6">
        <f>DATE(2012,12,31)-130</f>
        <v>41144</v>
      </c>
      <c r="D6195" s="7">
        <v>65.989999999999995</v>
      </c>
      <c r="E6195" s="1">
        <v>42</v>
      </c>
      <c r="F6195" s="1">
        <v>2245.6914999999999</v>
      </c>
      <c r="G6195" s="7">
        <v>8.99</v>
      </c>
      <c r="H6195" s="2" t="s">
        <v>1034</v>
      </c>
    </row>
    <row r="6196" spans="1:8" hidden="1">
      <c r="A6196" s="1"/>
      <c r="B6196" s="1">
        <v>37826</v>
      </c>
      <c r="C6196" s="6">
        <f>DATE(2012,12,31)-618</f>
        <v>40656</v>
      </c>
      <c r="D6196" s="7">
        <v>6.78</v>
      </c>
      <c r="E6196" s="1">
        <v>45</v>
      </c>
      <c r="F6196" s="1">
        <v>325.8</v>
      </c>
      <c r="G6196" s="7">
        <v>6.18</v>
      </c>
      <c r="H6196" s="2" t="s">
        <v>1033</v>
      </c>
    </row>
    <row r="6197" spans="1:8">
      <c r="A6197" s="1"/>
      <c r="B6197" s="1">
        <v>37924</v>
      </c>
      <c r="C6197" s="6">
        <f>DATE(2012,12,31)-1128</f>
        <v>40146</v>
      </c>
      <c r="D6197" s="7">
        <v>165.2</v>
      </c>
      <c r="E6197" s="1">
        <v>49</v>
      </c>
      <c r="F6197" s="1">
        <v>8094.55</v>
      </c>
      <c r="G6197" s="7">
        <v>19.989999999999998</v>
      </c>
      <c r="H6197" s="2" t="s">
        <v>1033</v>
      </c>
    </row>
    <row r="6198" spans="1:8">
      <c r="A6198" s="1"/>
      <c r="B6198" s="1">
        <v>38182</v>
      </c>
      <c r="C6198" s="6">
        <f>DATE(2012,12,31)-223</f>
        <v>41051</v>
      </c>
      <c r="D6198" s="7">
        <v>64.650000000000006</v>
      </c>
      <c r="E6198" s="1">
        <v>45</v>
      </c>
      <c r="F6198" s="1">
        <v>2848.83</v>
      </c>
      <c r="G6198" s="7">
        <v>35</v>
      </c>
      <c r="H6198" s="2" t="s">
        <v>1033</v>
      </c>
    </row>
    <row r="6199" spans="1:8" hidden="1">
      <c r="A6199" s="1"/>
      <c r="B6199" s="1">
        <v>39717</v>
      </c>
      <c r="C6199" s="6">
        <f>DATE(2012,12,31)-1129</f>
        <v>40145</v>
      </c>
      <c r="D6199" s="7">
        <v>43.57</v>
      </c>
      <c r="E6199" s="1">
        <v>20</v>
      </c>
      <c r="F6199" s="1">
        <v>835.48</v>
      </c>
      <c r="G6199" s="7">
        <v>16.36</v>
      </c>
      <c r="H6199" s="2" t="s">
        <v>1033</v>
      </c>
    </row>
    <row r="6200" spans="1:8">
      <c r="A6200" s="1"/>
      <c r="B6200" s="1">
        <v>40257</v>
      </c>
      <c r="C6200" s="6">
        <f>DATE(2012,12,31)-863</f>
        <v>40411</v>
      </c>
      <c r="D6200" s="7">
        <v>140.81</v>
      </c>
      <c r="E6200" s="1">
        <v>24</v>
      </c>
      <c r="F6200" s="1">
        <v>3201.16</v>
      </c>
      <c r="G6200" s="7">
        <v>24.49</v>
      </c>
      <c r="H6200" s="2" t="s">
        <v>1035</v>
      </c>
    </row>
    <row r="6201" spans="1:8" hidden="1">
      <c r="A6201" s="1"/>
      <c r="B6201" s="1">
        <v>40321</v>
      </c>
      <c r="C6201" s="6">
        <f>DATE(2012,12,31)-922</f>
        <v>40352</v>
      </c>
      <c r="D6201" s="7">
        <v>67.28</v>
      </c>
      <c r="E6201" s="1">
        <v>23</v>
      </c>
      <c r="F6201" s="1">
        <v>1484.49</v>
      </c>
      <c r="G6201" s="7">
        <v>19.989999999999998</v>
      </c>
      <c r="H6201" s="2" t="s">
        <v>1033</v>
      </c>
    </row>
    <row r="6202" spans="1:8" hidden="1">
      <c r="A6202" s="1"/>
      <c r="B6202" s="1">
        <v>40321</v>
      </c>
      <c r="C6202" s="6">
        <f>DATE(2012,12,31)-922</f>
        <v>40352</v>
      </c>
      <c r="D6202" s="7">
        <v>42.76</v>
      </c>
      <c r="E6202" s="1">
        <v>18</v>
      </c>
      <c r="F6202" s="1">
        <v>740.49</v>
      </c>
      <c r="G6202" s="7">
        <v>6.22</v>
      </c>
      <c r="H6202" s="2" t="s">
        <v>1033</v>
      </c>
    </row>
    <row r="6203" spans="1:8" hidden="1">
      <c r="A6203" s="1"/>
      <c r="B6203" s="1">
        <v>42214</v>
      </c>
      <c r="C6203" s="6">
        <f>DATE(2012,12,31)-587</f>
        <v>40687</v>
      </c>
      <c r="D6203" s="7">
        <v>12.22</v>
      </c>
      <c r="E6203" s="1">
        <v>46</v>
      </c>
      <c r="F6203" s="1">
        <v>569.91999999999996</v>
      </c>
      <c r="G6203" s="7">
        <v>2.85</v>
      </c>
      <c r="H6203" s="2" t="s">
        <v>1035</v>
      </c>
    </row>
    <row r="6204" spans="1:8" hidden="1">
      <c r="A6204" s="1"/>
      <c r="B6204" s="1">
        <v>42214</v>
      </c>
      <c r="C6204" s="6">
        <f>DATE(2012,12,31)-587</f>
        <v>40687</v>
      </c>
      <c r="D6204" s="7">
        <v>6.48</v>
      </c>
      <c r="E6204" s="1">
        <v>28</v>
      </c>
      <c r="F6204" s="1">
        <v>183.65</v>
      </c>
      <c r="G6204" s="7">
        <v>5.84</v>
      </c>
      <c r="H6204" s="2" t="s">
        <v>1033</v>
      </c>
    </row>
    <row r="6205" spans="1:8" hidden="1">
      <c r="A6205" s="1"/>
      <c r="B6205" s="1">
        <v>42788</v>
      </c>
      <c r="C6205" s="6">
        <f>DATE(2012,12,31)-445</f>
        <v>40829</v>
      </c>
      <c r="D6205" s="7">
        <v>10.14</v>
      </c>
      <c r="E6205" s="1">
        <v>26</v>
      </c>
      <c r="F6205" s="1">
        <v>241.92</v>
      </c>
      <c r="G6205" s="7">
        <v>2.27</v>
      </c>
      <c r="H6205" s="2" t="s">
        <v>1033</v>
      </c>
    </row>
    <row r="6206" spans="1:8" hidden="1">
      <c r="A6206" s="1"/>
      <c r="B6206" s="1">
        <v>42912</v>
      </c>
      <c r="C6206" s="6">
        <f>DATE(2012,12,31)-972</f>
        <v>40302</v>
      </c>
      <c r="D6206" s="7">
        <v>11.35</v>
      </c>
      <c r="E6206" s="1">
        <v>4</v>
      </c>
      <c r="F6206" s="1">
        <v>52.59</v>
      </c>
      <c r="G6206" s="7">
        <v>8.6</v>
      </c>
      <c r="H6206" s="2" t="s">
        <v>1033</v>
      </c>
    </row>
    <row r="6207" spans="1:8" hidden="1">
      <c r="A6207" s="1"/>
      <c r="B6207" s="1">
        <v>43653</v>
      </c>
      <c r="C6207" s="6">
        <f>DATE(2012,12,31)-62</f>
        <v>41212</v>
      </c>
      <c r="D6207" s="7">
        <v>3.29</v>
      </c>
      <c r="E6207" s="1">
        <v>3</v>
      </c>
      <c r="F6207" s="1">
        <v>10.62</v>
      </c>
      <c r="G6207" s="7">
        <v>1.35</v>
      </c>
      <c r="H6207" s="2" t="s">
        <v>1033</v>
      </c>
    </row>
    <row r="6208" spans="1:8" hidden="1">
      <c r="A6208" s="1"/>
      <c r="B6208" s="1">
        <v>43653</v>
      </c>
      <c r="C6208" s="6">
        <f>DATE(2012,12,31)-62</f>
        <v>41212</v>
      </c>
      <c r="D6208" s="7">
        <v>15.73</v>
      </c>
      <c r="E6208" s="1">
        <v>39</v>
      </c>
      <c r="F6208" s="1">
        <v>666.4</v>
      </c>
      <c r="G6208" s="7">
        <v>7.42</v>
      </c>
      <c r="H6208" s="2" t="s">
        <v>1033</v>
      </c>
    </row>
    <row r="6209" spans="1:8" hidden="1">
      <c r="A6209" s="1"/>
      <c r="B6209" s="1">
        <v>43653</v>
      </c>
      <c r="C6209" s="6">
        <f>DATE(2012,12,31)-62</f>
        <v>41212</v>
      </c>
      <c r="D6209" s="7">
        <v>34.76</v>
      </c>
      <c r="E6209" s="1">
        <v>10</v>
      </c>
      <c r="F6209" s="1">
        <v>351.3</v>
      </c>
      <c r="G6209" s="7">
        <v>8.2200000000000006</v>
      </c>
      <c r="H6209" s="2" t="s">
        <v>1033</v>
      </c>
    </row>
    <row r="6210" spans="1:8" hidden="1">
      <c r="A6210" s="1"/>
      <c r="B6210" s="1">
        <v>44962</v>
      </c>
      <c r="C6210" s="6">
        <f>DATE(2012,12,31)-1099</f>
        <v>40175</v>
      </c>
      <c r="D6210" s="7">
        <v>22.24</v>
      </c>
      <c r="E6210" s="1">
        <v>27</v>
      </c>
      <c r="F6210" s="1">
        <v>575.74</v>
      </c>
      <c r="G6210" s="7">
        <v>1.99</v>
      </c>
      <c r="H6210" s="2" t="s">
        <v>1034</v>
      </c>
    </row>
    <row r="6211" spans="1:8" hidden="1">
      <c r="A6211" s="1"/>
      <c r="B6211" s="1">
        <v>45412</v>
      </c>
      <c r="C6211" s="6">
        <f>DATE(2012,12,31)-984</f>
        <v>40290</v>
      </c>
      <c r="D6211" s="7">
        <v>35.99</v>
      </c>
      <c r="E6211" s="1">
        <v>20</v>
      </c>
      <c r="F6211" s="1">
        <v>586.61900000000003</v>
      </c>
      <c r="G6211" s="7">
        <v>1.1000000000000001</v>
      </c>
      <c r="H6211" s="2" t="s">
        <v>1034</v>
      </c>
    </row>
    <row r="6212" spans="1:8" hidden="1">
      <c r="A6212" s="1"/>
      <c r="B6212" s="1">
        <v>45734</v>
      </c>
      <c r="C6212" s="6">
        <f>DATE(2012,12,31)-167</f>
        <v>41107</v>
      </c>
      <c r="D6212" s="7">
        <v>11.66</v>
      </c>
      <c r="E6212" s="1">
        <v>47</v>
      </c>
      <c r="F6212" s="1">
        <v>557.52</v>
      </c>
      <c r="G6212" s="7">
        <v>7.95</v>
      </c>
      <c r="H6212" s="2" t="s">
        <v>1033</v>
      </c>
    </row>
    <row r="6213" spans="1:8" hidden="1">
      <c r="A6213" s="1"/>
      <c r="B6213" s="1">
        <v>45959</v>
      </c>
      <c r="C6213" s="6">
        <f>DATE(2012,12,31)-1121</f>
        <v>40153</v>
      </c>
      <c r="D6213" s="7">
        <v>12.53</v>
      </c>
      <c r="E6213" s="1">
        <v>15</v>
      </c>
      <c r="F6213" s="1">
        <v>201.74</v>
      </c>
      <c r="G6213" s="7">
        <v>7.17</v>
      </c>
      <c r="H6213" s="2" t="s">
        <v>1033</v>
      </c>
    </row>
    <row r="6214" spans="1:8" hidden="1">
      <c r="A6214" s="1"/>
      <c r="B6214" s="1">
        <v>45959</v>
      </c>
      <c r="C6214" s="6">
        <f>DATE(2012,12,31)-1121</f>
        <v>40153</v>
      </c>
      <c r="D6214" s="7">
        <v>49.99</v>
      </c>
      <c r="E6214" s="1">
        <v>35</v>
      </c>
      <c r="F6214" s="1">
        <v>1822.13</v>
      </c>
      <c r="G6214" s="7">
        <v>19.989999999999998</v>
      </c>
      <c r="H6214" s="2" t="s">
        <v>1034</v>
      </c>
    </row>
    <row r="6215" spans="1:8" hidden="1">
      <c r="A6215" s="1"/>
      <c r="B6215" s="1">
        <v>46884</v>
      </c>
      <c r="C6215" s="6">
        <f>DATE(2012,12,31)-1444</f>
        <v>39830</v>
      </c>
      <c r="D6215" s="7">
        <v>7.64</v>
      </c>
      <c r="E6215" s="1">
        <v>18</v>
      </c>
      <c r="F6215" s="1">
        <v>130.11000000000001</v>
      </c>
      <c r="G6215" s="7">
        <v>1.39</v>
      </c>
      <c r="H6215" s="2" t="s">
        <v>1033</v>
      </c>
    </row>
    <row r="6216" spans="1:8" hidden="1">
      <c r="A6216" s="1"/>
      <c r="B6216" s="1">
        <v>46884</v>
      </c>
      <c r="C6216" s="6">
        <f>DATE(2012,12,31)-1444</f>
        <v>39830</v>
      </c>
      <c r="D6216" s="7">
        <v>125.99</v>
      </c>
      <c r="E6216" s="1">
        <v>3</v>
      </c>
      <c r="F6216" s="1">
        <v>337.33949999999999</v>
      </c>
      <c r="G6216" s="7">
        <v>2.5</v>
      </c>
      <c r="H6216" s="2" t="s">
        <v>1034</v>
      </c>
    </row>
    <row r="6217" spans="1:8" hidden="1">
      <c r="A6217" s="1"/>
      <c r="B6217" s="1">
        <v>46981</v>
      </c>
      <c r="C6217" s="6">
        <f>DATE(2012,12,31)-1423</f>
        <v>39851</v>
      </c>
      <c r="D6217" s="7">
        <v>30.56</v>
      </c>
      <c r="E6217" s="1">
        <v>46</v>
      </c>
      <c r="F6217" s="1">
        <v>1398.87</v>
      </c>
      <c r="G6217" s="7">
        <v>2.99</v>
      </c>
      <c r="H6217" s="2" t="s">
        <v>1033</v>
      </c>
    </row>
    <row r="6218" spans="1:8" hidden="1">
      <c r="A6218" s="1"/>
      <c r="B6218" s="1">
        <v>47010</v>
      </c>
      <c r="C6218" s="6">
        <f>DATE(2012,12,31)-455</f>
        <v>40819</v>
      </c>
      <c r="D6218" s="7">
        <v>130.97999999999999</v>
      </c>
      <c r="E6218" s="1">
        <v>11</v>
      </c>
      <c r="F6218" s="1">
        <v>1479.14</v>
      </c>
      <c r="G6218" s="7">
        <v>30</v>
      </c>
      <c r="H6218" s="2" t="s">
        <v>1035</v>
      </c>
    </row>
    <row r="6219" spans="1:8" hidden="1">
      <c r="A6219" s="1"/>
      <c r="B6219" s="1">
        <v>47717</v>
      </c>
      <c r="C6219" s="6">
        <f>DATE(2012,12,31)-380</f>
        <v>40894</v>
      </c>
      <c r="D6219" s="7">
        <v>4.91</v>
      </c>
      <c r="E6219" s="1">
        <v>35</v>
      </c>
      <c r="F6219" s="1">
        <v>173.22</v>
      </c>
      <c r="G6219" s="7">
        <v>0.5</v>
      </c>
      <c r="H6219" s="2" t="s">
        <v>1033</v>
      </c>
    </row>
    <row r="6220" spans="1:8" hidden="1">
      <c r="A6220" s="1"/>
      <c r="B6220" s="1">
        <v>48257</v>
      </c>
      <c r="C6220" s="6">
        <f>DATE(2012,12,31)-1349</f>
        <v>39925</v>
      </c>
      <c r="D6220" s="7">
        <v>4.57</v>
      </c>
      <c r="E6220" s="1">
        <v>45</v>
      </c>
      <c r="F6220" s="1">
        <v>221.06</v>
      </c>
      <c r="G6220" s="7">
        <v>5.42</v>
      </c>
      <c r="H6220" s="2" t="s">
        <v>1033</v>
      </c>
    </row>
    <row r="6221" spans="1:8" hidden="1">
      <c r="A6221" s="1"/>
      <c r="B6221" s="1">
        <v>48577</v>
      </c>
      <c r="C6221" s="6">
        <f>DATE(2012,12,31)-176</f>
        <v>41098</v>
      </c>
      <c r="D6221" s="7">
        <v>30.98</v>
      </c>
      <c r="E6221" s="1">
        <v>6</v>
      </c>
      <c r="F6221" s="1">
        <v>201.83</v>
      </c>
      <c r="G6221" s="7">
        <v>5.09</v>
      </c>
      <c r="H6221" s="2" t="s">
        <v>1033</v>
      </c>
    </row>
    <row r="6222" spans="1:8" hidden="1">
      <c r="A6222" s="1"/>
      <c r="B6222" s="1">
        <v>49953</v>
      </c>
      <c r="C6222" s="6">
        <f>DATE(2012,12,31)-289</f>
        <v>40985</v>
      </c>
      <c r="D6222" s="7">
        <v>15.98</v>
      </c>
      <c r="E6222" s="1">
        <v>18</v>
      </c>
      <c r="F6222" s="1">
        <v>283.5</v>
      </c>
      <c r="G6222" s="7">
        <v>6.5</v>
      </c>
      <c r="H6222" s="2" t="s">
        <v>1034</v>
      </c>
    </row>
    <row r="6223" spans="1:8" hidden="1">
      <c r="A6223" s="1"/>
      <c r="B6223" s="1">
        <v>49953</v>
      </c>
      <c r="C6223" s="6">
        <f>DATE(2012,12,31)-289</f>
        <v>40985</v>
      </c>
      <c r="D6223" s="7">
        <v>6.48</v>
      </c>
      <c r="E6223" s="1">
        <v>36</v>
      </c>
      <c r="F6223" s="1">
        <v>242.13</v>
      </c>
      <c r="G6223" s="7">
        <v>6.6</v>
      </c>
      <c r="H6223" s="2" t="s">
        <v>1033</v>
      </c>
    </row>
    <row r="6224" spans="1:8" hidden="1">
      <c r="A6224" s="1"/>
      <c r="B6224" s="1">
        <v>51300</v>
      </c>
      <c r="C6224" s="6">
        <f>DATE(2012,12,31)-443</f>
        <v>40831</v>
      </c>
      <c r="D6224" s="7">
        <v>8.33</v>
      </c>
      <c r="E6224" s="1">
        <v>43</v>
      </c>
      <c r="F6224" s="1">
        <v>344.24</v>
      </c>
      <c r="G6224" s="7">
        <v>1.99</v>
      </c>
      <c r="H6224" s="2" t="s">
        <v>1034</v>
      </c>
    </row>
    <row r="6225" spans="1:8" hidden="1">
      <c r="A6225" s="1"/>
      <c r="B6225" s="1">
        <v>51687</v>
      </c>
      <c r="C6225" s="6">
        <f>DATE(2012,12,31)-477</f>
        <v>40797</v>
      </c>
      <c r="D6225" s="7">
        <v>5.58</v>
      </c>
      <c r="E6225" s="1">
        <v>42</v>
      </c>
      <c r="F6225" s="1">
        <v>248.92</v>
      </c>
      <c r="G6225" s="7">
        <v>5.3</v>
      </c>
      <c r="H6225" s="2" t="s">
        <v>1033</v>
      </c>
    </row>
    <row r="6226" spans="1:8" hidden="1">
      <c r="A6226" s="1"/>
      <c r="B6226" s="1">
        <v>51974</v>
      </c>
      <c r="C6226" s="6">
        <f>DATE(2012,12,31)-705</f>
        <v>40569</v>
      </c>
      <c r="D6226" s="7">
        <v>123.38</v>
      </c>
      <c r="E6226" s="1">
        <v>10</v>
      </c>
      <c r="F6226" s="1">
        <v>1290.3699999999999</v>
      </c>
      <c r="G6226" s="7">
        <v>24.49</v>
      </c>
      <c r="H6226" s="2" t="s">
        <v>1033</v>
      </c>
    </row>
    <row r="6227" spans="1:8" hidden="1">
      <c r="A6227" s="1"/>
      <c r="B6227" s="1">
        <v>51974</v>
      </c>
      <c r="C6227" s="6">
        <f>DATE(2012,12,31)-705</f>
        <v>40569</v>
      </c>
      <c r="D6227" s="7">
        <v>8.6</v>
      </c>
      <c r="E6227" s="1">
        <v>2</v>
      </c>
      <c r="F6227" s="1">
        <v>23.18</v>
      </c>
      <c r="G6227" s="7">
        <v>6.19</v>
      </c>
      <c r="H6227" s="2" t="s">
        <v>1033</v>
      </c>
    </row>
    <row r="6228" spans="1:8" hidden="1">
      <c r="A6228" s="1"/>
      <c r="B6228" s="1">
        <v>52676</v>
      </c>
      <c r="C6228" s="6">
        <f>DATE(2012,12,31)-125</f>
        <v>41149</v>
      </c>
      <c r="D6228" s="7">
        <v>19.98</v>
      </c>
      <c r="E6228" s="1">
        <v>46</v>
      </c>
      <c r="F6228" s="1">
        <v>979.44</v>
      </c>
      <c r="G6228" s="7">
        <v>5.86</v>
      </c>
      <c r="H6228" s="2" t="s">
        <v>1033</v>
      </c>
    </row>
    <row r="6229" spans="1:8" hidden="1">
      <c r="A6229" s="1"/>
      <c r="B6229" s="1">
        <v>53153</v>
      </c>
      <c r="C6229" s="6">
        <f>DATE(2012,12,31)-1195</f>
        <v>40079</v>
      </c>
      <c r="D6229" s="7">
        <v>20.27</v>
      </c>
      <c r="E6229" s="1">
        <v>29</v>
      </c>
      <c r="F6229" s="1">
        <v>575.36</v>
      </c>
      <c r="G6229" s="7">
        <v>3.99</v>
      </c>
      <c r="H6229" s="2" t="s">
        <v>1033</v>
      </c>
    </row>
    <row r="6230" spans="1:8">
      <c r="A6230" s="1"/>
      <c r="B6230" s="1">
        <v>53895</v>
      </c>
      <c r="C6230" s="6">
        <f>DATE(2012,12,31)-484</f>
        <v>40790</v>
      </c>
      <c r="D6230" s="7">
        <v>419.19</v>
      </c>
      <c r="E6230" s="1">
        <v>21</v>
      </c>
      <c r="F6230" s="1">
        <v>7922.69</v>
      </c>
      <c r="G6230" s="7">
        <v>19.989999999999998</v>
      </c>
      <c r="H6230" s="2" t="s">
        <v>1033</v>
      </c>
    </row>
    <row r="6231" spans="1:8" hidden="1">
      <c r="A6231" s="1"/>
      <c r="B6231" s="1">
        <v>54497</v>
      </c>
      <c r="C6231" s="6">
        <f>DATE(2012,12,31)-1077</f>
        <v>40197</v>
      </c>
      <c r="D6231" s="7">
        <v>142.86000000000001</v>
      </c>
      <c r="E6231" s="1">
        <v>1</v>
      </c>
      <c r="F6231" s="1">
        <v>155.51</v>
      </c>
      <c r="G6231" s="7">
        <v>19.989999999999998</v>
      </c>
      <c r="H6231" s="2" t="s">
        <v>1033</v>
      </c>
    </row>
    <row r="6232" spans="1:8" hidden="1">
      <c r="A6232" s="1"/>
      <c r="B6232" s="1">
        <v>55296</v>
      </c>
      <c r="C6232" s="6">
        <f>DATE(2012,12,31)-74</f>
        <v>41200</v>
      </c>
      <c r="D6232" s="7">
        <v>10.06</v>
      </c>
      <c r="E6232" s="1">
        <v>32</v>
      </c>
      <c r="F6232" s="1">
        <v>317.06</v>
      </c>
      <c r="G6232" s="7">
        <v>2.06</v>
      </c>
      <c r="H6232" s="2" t="s">
        <v>1033</v>
      </c>
    </row>
    <row r="6233" spans="1:8" hidden="1">
      <c r="A6233" s="1"/>
      <c r="B6233" s="1">
        <v>55654</v>
      </c>
      <c r="C6233" s="6">
        <f>DATE(2012,12,31)-834</f>
        <v>40440</v>
      </c>
      <c r="D6233" s="7">
        <v>6.98</v>
      </c>
      <c r="E6233" s="1">
        <v>2</v>
      </c>
      <c r="F6233" s="1">
        <v>17.3</v>
      </c>
      <c r="G6233" s="7">
        <v>2.83</v>
      </c>
      <c r="H6233" s="2" t="s">
        <v>1035</v>
      </c>
    </row>
    <row r="6234" spans="1:8" hidden="1">
      <c r="A6234" s="1"/>
      <c r="B6234" s="1">
        <v>56387</v>
      </c>
      <c r="C6234" s="6">
        <f>DATE(2012,12,31)-591</f>
        <v>40683</v>
      </c>
      <c r="D6234" s="7">
        <v>3.89</v>
      </c>
      <c r="E6234" s="1">
        <v>32</v>
      </c>
      <c r="F6234" s="1">
        <v>128.13999999999999</v>
      </c>
      <c r="G6234" s="7">
        <v>7.01</v>
      </c>
      <c r="H6234" s="2" t="s">
        <v>1033</v>
      </c>
    </row>
    <row r="6235" spans="1:8" hidden="1">
      <c r="A6235" s="1"/>
      <c r="B6235" s="1">
        <v>56387</v>
      </c>
      <c r="C6235" s="6">
        <f>DATE(2012,12,31)-591</f>
        <v>40683</v>
      </c>
      <c r="D6235" s="7">
        <v>6.48</v>
      </c>
      <c r="E6235" s="1">
        <v>9</v>
      </c>
      <c r="F6235" s="1">
        <v>67.459999999999994</v>
      </c>
      <c r="G6235" s="7">
        <v>10.050000000000001</v>
      </c>
      <c r="H6235" s="2" t="s">
        <v>1033</v>
      </c>
    </row>
    <row r="6236" spans="1:8" hidden="1">
      <c r="A6236" s="1"/>
      <c r="B6236" s="1">
        <v>56743</v>
      </c>
      <c r="C6236" s="6">
        <f>DATE(2012,12,31)-558</f>
        <v>40716</v>
      </c>
      <c r="D6236" s="7">
        <v>22.23</v>
      </c>
      <c r="E6236" s="1">
        <v>23</v>
      </c>
      <c r="F6236" s="1">
        <v>524.25</v>
      </c>
      <c r="G6236" s="7">
        <v>8.99</v>
      </c>
      <c r="H6236" s="2" t="s">
        <v>1035</v>
      </c>
    </row>
    <row r="6237" spans="1:8">
      <c r="A6237" s="1"/>
      <c r="B6237" s="1">
        <v>56805</v>
      </c>
      <c r="C6237" s="6">
        <f>DATE(2012,12,31)-209</f>
        <v>41065</v>
      </c>
      <c r="D6237" s="7">
        <v>370.98</v>
      </c>
      <c r="E6237" s="1">
        <v>38</v>
      </c>
      <c r="F6237" s="1">
        <v>14753.08</v>
      </c>
      <c r="G6237" s="7">
        <v>99</v>
      </c>
      <c r="H6237" s="2" t="s">
        <v>1033</v>
      </c>
    </row>
    <row r="6238" spans="1:8">
      <c r="A6238" s="1"/>
      <c r="B6238" s="1">
        <v>56838</v>
      </c>
      <c r="C6238" s="6">
        <f>DATE(2012,12,31)-521</f>
        <v>40753</v>
      </c>
      <c r="D6238" s="7">
        <v>100.98</v>
      </c>
      <c r="E6238" s="1">
        <v>44</v>
      </c>
      <c r="F6238" s="1">
        <v>4326.2700000000004</v>
      </c>
      <c r="G6238" s="7">
        <v>7.18</v>
      </c>
      <c r="H6238" s="2" t="s">
        <v>1034</v>
      </c>
    </row>
    <row r="6239" spans="1:8" hidden="1">
      <c r="A6239" s="1"/>
      <c r="B6239" s="1">
        <v>57095</v>
      </c>
      <c r="C6239" s="6">
        <f>DATE(2012,12,31)-649</f>
        <v>40625</v>
      </c>
      <c r="D6239" s="7">
        <v>6.81</v>
      </c>
      <c r="E6239" s="1">
        <v>37</v>
      </c>
      <c r="F6239" s="1">
        <v>254.93</v>
      </c>
      <c r="G6239" s="7">
        <v>5.48</v>
      </c>
      <c r="H6239" s="2" t="s">
        <v>1033</v>
      </c>
    </row>
    <row r="6240" spans="1:8" hidden="1">
      <c r="A6240" s="1"/>
      <c r="B6240" s="1">
        <v>57287</v>
      </c>
      <c r="C6240" s="6">
        <f>DATE(2012,12,31)-430</f>
        <v>40844</v>
      </c>
      <c r="D6240" s="7">
        <v>40.97</v>
      </c>
      <c r="E6240" s="1">
        <v>11</v>
      </c>
      <c r="F6240" s="1">
        <v>472.12</v>
      </c>
      <c r="G6240" s="7">
        <v>1.99</v>
      </c>
      <c r="H6240" s="2" t="s">
        <v>1034</v>
      </c>
    </row>
    <row r="6241" spans="1:8" hidden="1">
      <c r="A6241" s="1"/>
      <c r="B6241" s="1">
        <v>57984</v>
      </c>
      <c r="C6241" s="6">
        <f>DATE(2012,12,31)-821</f>
        <v>40453</v>
      </c>
      <c r="D6241" s="7">
        <v>30.97</v>
      </c>
      <c r="E6241" s="1">
        <v>6</v>
      </c>
      <c r="F6241" s="1">
        <v>192.99</v>
      </c>
      <c r="G6241" s="7">
        <v>4</v>
      </c>
      <c r="H6241" s="2" t="s">
        <v>1034</v>
      </c>
    </row>
    <row r="6242" spans="1:8">
      <c r="A6242" s="1"/>
      <c r="B6242" s="1">
        <v>57984</v>
      </c>
      <c r="C6242" s="6">
        <f>DATE(2012,12,31)-821</f>
        <v>40453</v>
      </c>
      <c r="D6242" s="7">
        <v>599.99</v>
      </c>
      <c r="E6242" s="1">
        <v>20</v>
      </c>
      <c r="F6242" s="1">
        <v>11829.4</v>
      </c>
      <c r="G6242" s="7">
        <v>24.49</v>
      </c>
      <c r="H6242" s="2" t="s">
        <v>1034</v>
      </c>
    </row>
    <row r="6243" spans="1:8" hidden="1">
      <c r="A6243" s="1"/>
      <c r="B6243" s="1">
        <v>59207</v>
      </c>
      <c r="C6243" s="6">
        <f>DATE(2012,12,31)-1323</f>
        <v>39951</v>
      </c>
      <c r="D6243" s="7">
        <v>2.98</v>
      </c>
      <c r="E6243" s="1">
        <v>3</v>
      </c>
      <c r="F6243" s="1">
        <v>10.119999999999999</v>
      </c>
      <c r="G6243" s="7">
        <v>1.58</v>
      </c>
      <c r="H6243" s="2" t="s">
        <v>1033</v>
      </c>
    </row>
    <row r="6244" spans="1:8" hidden="1">
      <c r="A6244" s="1"/>
      <c r="B6244" s="1">
        <v>59238</v>
      </c>
      <c r="C6244" s="6">
        <f>DATE(2012,12,31)-1199</f>
        <v>40075</v>
      </c>
      <c r="D6244" s="7">
        <v>40.97</v>
      </c>
      <c r="E6244" s="1">
        <v>11</v>
      </c>
      <c r="F6244" s="1">
        <v>455.88</v>
      </c>
      <c r="G6244" s="7">
        <v>8.99</v>
      </c>
      <c r="H6244" s="2" t="s">
        <v>1033</v>
      </c>
    </row>
    <row r="6245" spans="1:8">
      <c r="A6245" s="1"/>
      <c r="B6245" s="1">
        <v>59396</v>
      </c>
      <c r="C6245" s="6">
        <f>DATE(2012,12,31)-1143</f>
        <v>40131</v>
      </c>
      <c r="D6245" s="7">
        <v>152.47999999999999</v>
      </c>
      <c r="E6245" s="1">
        <v>41</v>
      </c>
      <c r="F6245" s="1">
        <v>5930.34</v>
      </c>
      <c r="G6245" s="7">
        <v>6.5</v>
      </c>
      <c r="H6245" s="2" t="s">
        <v>1034</v>
      </c>
    </row>
    <row r="6246" spans="1:8" hidden="1">
      <c r="A6246" s="1"/>
      <c r="B6246" s="1">
        <v>59911</v>
      </c>
      <c r="C6246" s="6">
        <f>DATE(2012,12,31)-379</f>
        <v>40895</v>
      </c>
      <c r="D6246" s="7">
        <v>9.11</v>
      </c>
      <c r="E6246" s="1">
        <v>1</v>
      </c>
      <c r="F6246" s="1">
        <v>10.59</v>
      </c>
      <c r="G6246" s="7">
        <v>2.15</v>
      </c>
      <c r="H6246" s="2" t="s">
        <v>1033</v>
      </c>
    </row>
    <row r="6247" spans="1:8" hidden="1">
      <c r="A6247" s="1"/>
      <c r="B6247" s="1">
        <v>930</v>
      </c>
      <c r="C6247" s="6">
        <f>DATE(2012,12,31)-1111</f>
        <v>40163</v>
      </c>
      <c r="D6247" s="7">
        <v>41.32</v>
      </c>
      <c r="E6247" s="1">
        <v>22</v>
      </c>
      <c r="F6247" s="1">
        <v>922.39</v>
      </c>
      <c r="G6247" s="7">
        <v>58.66</v>
      </c>
      <c r="H6247" s="2" t="s">
        <v>1035</v>
      </c>
    </row>
    <row r="6248" spans="1:8" hidden="1">
      <c r="A6248" s="1"/>
      <c r="B6248" s="1">
        <v>930</v>
      </c>
      <c r="C6248" s="6">
        <f>DATE(2012,12,31)-1111</f>
        <v>40163</v>
      </c>
      <c r="D6248" s="7">
        <v>6.88</v>
      </c>
      <c r="E6248" s="1">
        <v>11</v>
      </c>
      <c r="F6248" s="1">
        <v>79.19</v>
      </c>
      <c r="G6248" s="7">
        <v>2</v>
      </c>
      <c r="H6248" s="2" t="s">
        <v>1033</v>
      </c>
    </row>
    <row r="6249" spans="1:8" hidden="1">
      <c r="A6249" s="1"/>
      <c r="B6249" s="1">
        <v>1058</v>
      </c>
      <c r="C6249" s="6">
        <f>DATE(2012,12,31)-981</f>
        <v>40293</v>
      </c>
      <c r="D6249" s="7">
        <v>195.99</v>
      </c>
      <c r="E6249" s="1">
        <v>3</v>
      </c>
      <c r="F6249" s="1">
        <v>469.43799999999999</v>
      </c>
      <c r="G6249" s="7">
        <v>8.99</v>
      </c>
      <c r="H6249" s="2" t="s">
        <v>1034</v>
      </c>
    </row>
    <row r="6250" spans="1:8" hidden="1">
      <c r="A6250" s="1"/>
      <c r="B6250" s="1">
        <v>1088</v>
      </c>
      <c r="C6250" s="6">
        <f>DATE(2012,12,31)-225</f>
        <v>41049</v>
      </c>
      <c r="D6250" s="7">
        <v>20.97</v>
      </c>
      <c r="E6250" s="1">
        <v>13</v>
      </c>
      <c r="F6250" s="1">
        <v>269.02</v>
      </c>
      <c r="G6250" s="7">
        <v>6.5</v>
      </c>
      <c r="H6250" s="2" t="s">
        <v>1034</v>
      </c>
    </row>
    <row r="6251" spans="1:8" hidden="1">
      <c r="A6251" s="1"/>
      <c r="B6251" s="1">
        <v>1504</v>
      </c>
      <c r="C6251" s="6">
        <f>DATE(2012,12,31)-126</f>
        <v>41148</v>
      </c>
      <c r="D6251" s="7">
        <v>10.01</v>
      </c>
      <c r="E6251" s="1">
        <v>31</v>
      </c>
      <c r="F6251" s="1">
        <v>293.18</v>
      </c>
      <c r="G6251" s="7">
        <v>1.99</v>
      </c>
      <c r="H6251" s="2" t="s">
        <v>1034</v>
      </c>
    </row>
    <row r="6252" spans="1:8" hidden="1">
      <c r="A6252" s="1"/>
      <c r="B6252" s="1">
        <v>1796</v>
      </c>
      <c r="C6252" s="6">
        <f>DATE(2012,12,31)-41</f>
        <v>41233</v>
      </c>
      <c r="D6252" s="7">
        <v>4.13</v>
      </c>
      <c r="E6252" s="1">
        <v>43</v>
      </c>
      <c r="F6252" s="1">
        <v>183.41</v>
      </c>
      <c r="G6252" s="7">
        <v>5.04</v>
      </c>
      <c r="H6252" s="2" t="s">
        <v>1033</v>
      </c>
    </row>
    <row r="6253" spans="1:8">
      <c r="A6253" s="1"/>
      <c r="B6253" s="1">
        <v>2048</v>
      </c>
      <c r="C6253" s="6">
        <f>DATE(2012,12,31)-778</f>
        <v>40496</v>
      </c>
      <c r="D6253" s="7">
        <v>294.62</v>
      </c>
      <c r="E6253" s="1">
        <v>12</v>
      </c>
      <c r="F6253" s="1">
        <v>3752.61</v>
      </c>
      <c r="G6253" s="7">
        <v>42.52</v>
      </c>
      <c r="H6253" s="2" t="s">
        <v>1033</v>
      </c>
    </row>
    <row r="6254" spans="1:8" hidden="1">
      <c r="A6254" s="1"/>
      <c r="B6254" s="1">
        <v>2048</v>
      </c>
      <c r="C6254" s="6">
        <f>DATE(2012,12,31)-778</f>
        <v>40496</v>
      </c>
      <c r="D6254" s="7">
        <v>60.97</v>
      </c>
      <c r="E6254" s="1">
        <v>9</v>
      </c>
      <c r="F6254" s="1">
        <v>548.36</v>
      </c>
      <c r="G6254" s="7">
        <v>4.5</v>
      </c>
      <c r="H6254" s="2" t="s">
        <v>1033</v>
      </c>
    </row>
    <row r="6255" spans="1:8" hidden="1">
      <c r="A6255" s="1"/>
      <c r="B6255" s="1">
        <v>2050</v>
      </c>
      <c r="C6255" s="6">
        <f>DATE(2012,12,31)-1309</f>
        <v>39965</v>
      </c>
      <c r="D6255" s="7">
        <v>2.89</v>
      </c>
      <c r="E6255" s="1">
        <v>16</v>
      </c>
      <c r="F6255" s="1">
        <v>44.46</v>
      </c>
      <c r="G6255" s="7">
        <v>0.99</v>
      </c>
      <c r="H6255" s="2" t="s">
        <v>1033</v>
      </c>
    </row>
    <row r="6256" spans="1:8" hidden="1">
      <c r="A6256" s="1"/>
      <c r="B6256" s="1">
        <v>2050</v>
      </c>
      <c r="C6256" s="6">
        <f>DATE(2012,12,31)-1309</f>
        <v>39965</v>
      </c>
      <c r="D6256" s="7">
        <v>22.84</v>
      </c>
      <c r="E6256" s="1">
        <v>25</v>
      </c>
      <c r="F6256" s="1">
        <v>542.11</v>
      </c>
      <c r="G6256" s="7">
        <v>11.54</v>
      </c>
      <c r="H6256" s="2" t="s">
        <v>1033</v>
      </c>
    </row>
    <row r="6257" spans="1:8" hidden="1">
      <c r="A6257" s="1"/>
      <c r="B6257" s="1">
        <v>2054</v>
      </c>
      <c r="C6257" s="6">
        <f>DATE(2012,12,31)-207</f>
        <v>41067</v>
      </c>
      <c r="D6257" s="7">
        <v>363.25</v>
      </c>
      <c r="E6257" s="1">
        <v>1</v>
      </c>
      <c r="F6257" s="1">
        <v>343.78</v>
      </c>
      <c r="G6257" s="7">
        <v>19.989999999999998</v>
      </c>
      <c r="H6257" s="2" t="s">
        <v>1033</v>
      </c>
    </row>
    <row r="6258" spans="1:8" hidden="1">
      <c r="A6258" s="1"/>
      <c r="B6258" s="1">
        <v>2054</v>
      </c>
      <c r="C6258" s="6">
        <f>DATE(2012,12,31)-207</f>
        <v>41067</v>
      </c>
      <c r="D6258" s="7">
        <v>22.98</v>
      </c>
      <c r="E6258" s="1">
        <v>34</v>
      </c>
      <c r="F6258" s="1">
        <v>826.09</v>
      </c>
      <c r="G6258" s="7">
        <v>7.58</v>
      </c>
      <c r="H6258" s="2" t="s">
        <v>1035</v>
      </c>
    </row>
    <row r="6259" spans="1:8" hidden="1">
      <c r="A6259" s="1"/>
      <c r="B6259" s="1">
        <v>2885</v>
      </c>
      <c r="C6259" s="6">
        <f>DATE(2012,12,31)-104</f>
        <v>41170</v>
      </c>
      <c r="D6259" s="7">
        <v>6.48</v>
      </c>
      <c r="E6259" s="1">
        <v>29</v>
      </c>
      <c r="F6259" s="1">
        <v>197.41</v>
      </c>
      <c r="G6259" s="7">
        <v>8.4</v>
      </c>
      <c r="H6259" s="2" t="s">
        <v>1033</v>
      </c>
    </row>
    <row r="6260" spans="1:8" hidden="1">
      <c r="A6260" s="1"/>
      <c r="B6260" s="1">
        <v>2885</v>
      </c>
      <c r="C6260" s="6">
        <f>DATE(2012,12,31)-104</f>
        <v>41170</v>
      </c>
      <c r="D6260" s="7">
        <v>15.42</v>
      </c>
      <c r="E6260" s="1">
        <v>46</v>
      </c>
      <c r="F6260" s="1">
        <v>712.18</v>
      </c>
      <c r="G6260" s="7">
        <v>5.41</v>
      </c>
      <c r="H6260" s="2" t="s">
        <v>1033</v>
      </c>
    </row>
    <row r="6261" spans="1:8" hidden="1">
      <c r="A6261" s="1"/>
      <c r="B6261" s="1">
        <v>3458</v>
      </c>
      <c r="C6261" s="6">
        <f>DATE(2012,12,31)-1106</f>
        <v>40168</v>
      </c>
      <c r="D6261" s="7">
        <v>15.28</v>
      </c>
      <c r="E6261" s="1">
        <v>41</v>
      </c>
      <c r="F6261" s="1">
        <v>627.91</v>
      </c>
      <c r="G6261" s="7">
        <v>1.99</v>
      </c>
      <c r="H6261" s="2" t="s">
        <v>1034</v>
      </c>
    </row>
    <row r="6262" spans="1:8" hidden="1">
      <c r="A6262" s="1"/>
      <c r="B6262" s="1">
        <v>3458</v>
      </c>
      <c r="C6262" s="6">
        <f>DATE(2012,12,31)-1106</f>
        <v>40168</v>
      </c>
      <c r="D6262" s="7">
        <v>1.76</v>
      </c>
      <c r="E6262" s="1">
        <v>28</v>
      </c>
      <c r="F6262" s="1">
        <v>46.89</v>
      </c>
      <c r="G6262" s="7">
        <v>0.7</v>
      </c>
      <c r="H6262" s="2" t="s">
        <v>1033</v>
      </c>
    </row>
    <row r="6263" spans="1:8" hidden="1">
      <c r="A6263" s="1"/>
      <c r="B6263" s="1">
        <v>3522</v>
      </c>
      <c r="C6263" s="6">
        <f>DATE(2012,12,31)-1193</f>
        <v>40081</v>
      </c>
      <c r="D6263" s="7">
        <v>60.98</v>
      </c>
      <c r="E6263" s="1">
        <v>33</v>
      </c>
      <c r="F6263" s="1">
        <v>1935.17</v>
      </c>
      <c r="G6263" s="7">
        <v>49</v>
      </c>
      <c r="H6263" s="2" t="s">
        <v>1033</v>
      </c>
    </row>
    <row r="6264" spans="1:8" hidden="1">
      <c r="A6264" s="1"/>
      <c r="B6264" s="1">
        <v>3522</v>
      </c>
      <c r="C6264" s="6">
        <f>DATE(2012,12,31)-1193</f>
        <v>40081</v>
      </c>
      <c r="D6264" s="7">
        <v>29.89</v>
      </c>
      <c r="E6264" s="1">
        <v>27</v>
      </c>
      <c r="F6264" s="1">
        <v>812.68</v>
      </c>
      <c r="G6264" s="7">
        <v>1.99</v>
      </c>
      <c r="H6264" s="2" t="s">
        <v>1034</v>
      </c>
    </row>
    <row r="6265" spans="1:8" hidden="1">
      <c r="A6265" s="1"/>
      <c r="B6265" s="1">
        <v>3653</v>
      </c>
      <c r="C6265" s="6">
        <f>DATE(2012,12,31)-1376</f>
        <v>39898</v>
      </c>
      <c r="D6265" s="7">
        <v>6.68</v>
      </c>
      <c r="E6265" s="1">
        <v>41</v>
      </c>
      <c r="F6265" s="1">
        <v>271.11</v>
      </c>
      <c r="G6265" s="7">
        <v>1.5</v>
      </c>
      <c r="H6265" s="2" t="s">
        <v>1033</v>
      </c>
    </row>
    <row r="6266" spans="1:8" hidden="1">
      <c r="A6266" s="1"/>
      <c r="B6266" s="1">
        <v>3808</v>
      </c>
      <c r="C6266" s="6">
        <f>DATE(2012,12,31)-1348</f>
        <v>39926</v>
      </c>
      <c r="D6266" s="7">
        <v>2.89</v>
      </c>
      <c r="E6266" s="1">
        <v>2</v>
      </c>
      <c r="F6266" s="1">
        <v>6.13</v>
      </c>
      <c r="G6266" s="7">
        <v>0.49</v>
      </c>
      <c r="H6266" s="2" t="s">
        <v>1033</v>
      </c>
    </row>
    <row r="6267" spans="1:8" hidden="1">
      <c r="A6267" s="1"/>
      <c r="B6267" s="1">
        <v>3970</v>
      </c>
      <c r="C6267" s="6">
        <f>DATE(2012,12,31)-280</f>
        <v>40994</v>
      </c>
      <c r="D6267" s="7">
        <v>28.48</v>
      </c>
      <c r="E6267" s="1">
        <v>39</v>
      </c>
      <c r="F6267" s="1">
        <v>1032.97</v>
      </c>
      <c r="G6267" s="7">
        <v>1.99</v>
      </c>
      <c r="H6267" s="2" t="s">
        <v>1034</v>
      </c>
    </row>
    <row r="6268" spans="1:8" hidden="1">
      <c r="A6268" s="1"/>
      <c r="B6268" s="1">
        <v>3970</v>
      </c>
      <c r="C6268" s="6">
        <f>DATE(2012,12,31)-280</f>
        <v>40994</v>
      </c>
      <c r="D6268" s="7">
        <v>20.98</v>
      </c>
      <c r="E6268" s="1">
        <v>13</v>
      </c>
      <c r="F6268" s="1">
        <v>324.83</v>
      </c>
      <c r="G6268" s="7">
        <v>45</v>
      </c>
      <c r="H6268" s="2" t="s">
        <v>1033</v>
      </c>
    </row>
    <row r="6269" spans="1:8" hidden="1">
      <c r="A6269" s="1"/>
      <c r="B6269" s="1">
        <v>4739</v>
      </c>
      <c r="C6269" s="6">
        <f>DATE(2012,12,31)-1045</f>
        <v>40229</v>
      </c>
      <c r="D6269" s="7">
        <v>2.94</v>
      </c>
      <c r="E6269" s="1">
        <v>16</v>
      </c>
      <c r="F6269" s="1">
        <v>48.57</v>
      </c>
      <c r="G6269" s="7">
        <v>0.7</v>
      </c>
      <c r="H6269" s="2" t="s">
        <v>1033</v>
      </c>
    </row>
    <row r="6270" spans="1:8" hidden="1">
      <c r="A6270" s="1"/>
      <c r="B6270" s="1">
        <v>5378</v>
      </c>
      <c r="C6270" s="6">
        <f>DATE(2012,12,31)-68</f>
        <v>41206</v>
      </c>
      <c r="D6270" s="7">
        <v>6.24</v>
      </c>
      <c r="E6270" s="1">
        <v>6</v>
      </c>
      <c r="F6270" s="1">
        <v>54.28</v>
      </c>
      <c r="G6270" s="7">
        <v>5.22</v>
      </c>
      <c r="H6270" s="2" t="s">
        <v>1035</v>
      </c>
    </row>
    <row r="6271" spans="1:8">
      <c r="A6271" s="1"/>
      <c r="B6271" s="1">
        <v>5828</v>
      </c>
      <c r="C6271" s="6">
        <f>DATE(2012,12,31)-1397</f>
        <v>39877</v>
      </c>
      <c r="D6271" s="7">
        <v>296.18</v>
      </c>
      <c r="E6271" s="1">
        <v>21</v>
      </c>
      <c r="F6271" s="1">
        <v>6005.21</v>
      </c>
      <c r="G6271" s="7">
        <v>54.12</v>
      </c>
      <c r="H6271" s="2" t="s">
        <v>1035</v>
      </c>
    </row>
    <row r="6272" spans="1:8">
      <c r="A6272" s="1"/>
      <c r="B6272" s="1">
        <v>6279</v>
      </c>
      <c r="C6272" s="6">
        <f>DATE(2012,12,31)-1067</f>
        <v>40207</v>
      </c>
      <c r="D6272" s="7">
        <v>67.28</v>
      </c>
      <c r="E6272" s="1">
        <v>49</v>
      </c>
      <c r="F6272" s="1">
        <v>3283.74</v>
      </c>
      <c r="G6272" s="7">
        <v>19.989999999999998</v>
      </c>
      <c r="H6272" s="2" t="s">
        <v>1033</v>
      </c>
    </row>
    <row r="6273" spans="1:8" hidden="1">
      <c r="A6273" s="1"/>
      <c r="B6273" s="1">
        <v>7267</v>
      </c>
      <c r="C6273" s="6">
        <f>DATE(2012,12,31)-125</f>
        <v>41149</v>
      </c>
      <c r="D6273" s="7">
        <v>14.48</v>
      </c>
      <c r="E6273" s="1">
        <v>19</v>
      </c>
      <c r="F6273" s="1">
        <v>262.32</v>
      </c>
      <c r="G6273" s="7">
        <v>6.46</v>
      </c>
      <c r="H6273" s="2" t="s">
        <v>1033</v>
      </c>
    </row>
    <row r="6274" spans="1:8" hidden="1">
      <c r="A6274" s="1"/>
      <c r="B6274" s="1">
        <v>7269</v>
      </c>
      <c r="C6274" s="6">
        <f>DATE(2012,12,31)-1204</f>
        <v>40070</v>
      </c>
      <c r="D6274" s="7">
        <v>65.989999999999995</v>
      </c>
      <c r="E6274" s="1">
        <v>29</v>
      </c>
      <c r="F6274" s="1">
        <v>1707.99</v>
      </c>
      <c r="G6274" s="7">
        <v>3.99</v>
      </c>
      <c r="H6274" s="2" t="s">
        <v>1034</v>
      </c>
    </row>
    <row r="6275" spans="1:8" hidden="1">
      <c r="A6275" s="1"/>
      <c r="B6275" s="1">
        <v>7527</v>
      </c>
      <c r="C6275" s="6">
        <f>DATE(2012,12,31)-1116</f>
        <v>40158</v>
      </c>
      <c r="D6275" s="7">
        <v>15.68</v>
      </c>
      <c r="E6275" s="1">
        <v>37</v>
      </c>
      <c r="F6275" s="1">
        <v>560.39</v>
      </c>
      <c r="G6275" s="7">
        <v>3.73</v>
      </c>
      <c r="H6275" s="2" t="s">
        <v>1035</v>
      </c>
    </row>
    <row r="6276" spans="1:8">
      <c r="A6276" s="1"/>
      <c r="B6276" s="1">
        <v>7527</v>
      </c>
      <c r="C6276" s="6">
        <f>DATE(2012,12,31)-1116</f>
        <v>40158</v>
      </c>
      <c r="D6276" s="7">
        <v>195.99</v>
      </c>
      <c r="E6276" s="1">
        <v>42</v>
      </c>
      <c r="F6276" s="1">
        <v>7062.6159999999991</v>
      </c>
      <c r="G6276" s="7">
        <v>4.2</v>
      </c>
      <c r="H6276" s="2" t="s">
        <v>1034</v>
      </c>
    </row>
    <row r="6277" spans="1:8" hidden="1">
      <c r="A6277" s="1"/>
      <c r="B6277" s="1">
        <v>8546</v>
      </c>
      <c r="C6277" s="6">
        <f>DATE(2012,12,31)-274</f>
        <v>41000</v>
      </c>
      <c r="D6277" s="7">
        <v>10.01</v>
      </c>
      <c r="E6277" s="1">
        <v>4</v>
      </c>
      <c r="F6277" s="1">
        <v>51.94</v>
      </c>
      <c r="G6277" s="7">
        <v>1.99</v>
      </c>
      <c r="H6277" s="2" t="s">
        <v>1034</v>
      </c>
    </row>
    <row r="6278" spans="1:8" hidden="1">
      <c r="A6278" s="1"/>
      <c r="B6278" s="1">
        <v>8578</v>
      </c>
      <c r="C6278" s="6">
        <f>DATE(2012,12,31)-486</f>
        <v>40788</v>
      </c>
      <c r="D6278" s="7">
        <v>9.74</v>
      </c>
      <c r="E6278" s="1">
        <v>40</v>
      </c>
      <c r="F6278" s="1">
        <v>366.87</v>
      </c>
      <c r="G6278" s="7">
        <v>5.71</v>
      </c>
      <c r="H6278" s="2" t="s">
        <v>1035</v>
      </c>
    </row>
    <row r="6279" spans="1:8" hidden="1">
      <c r="A6279" s="1"/>
      <c r="B6279" s="1">
        <v>9669</v>
      </c>
      <c r="C6279" s="6">
        <f>DATE(2012,12,31)-1349</f>
        <v>39925</v>
      </c>
      <c r="D6279" s="7">
        <v>15.42</v>
      </c>
      <c r="E6279" s="1">
        <v>18</v>
      </c>
      <c r="F6279" s="1">
        <v>292.11</v>
      </c>
      <c r="G6279" s="7">
        <v>10.68</v>
      </c>
      <c r="H6279" s="2" t="s">
        <v>1033</v>
      </c>
    </row>
    <row r="6280" spans="1:8">
      <c r="A6280" s="1"/>
      <c r="B6280" s="1">
        <v>9952</v>
      </c>
      <c r="C6280" s="6">
        <f>DATE(2012,12,31)-244</f>
        <v>41030</v>
      </c>
      <c r="D6280" s="7">
        <v>167.27</v>
      </c>
      <c r="E6280" s="1">
        <v>47</v>
      </c>
      <c r="F6280" s="1">
        <v>7890.89</v>
      </c>
      <c r="G6280" s="7">
        <v>35</v>
      </c>
      <c r="H6280" s="2" t="s">
        <v>1033</v>
      </c>
    </row>
    <row r="6281" spans="1:8">
      <c r="A6281" s="1"/>
      <c r="B6281" s="1">
        <v>10630</v>
      </c>
      <c r="C6281" s="6">
        <f>DATE(2012,12,31)-1061</f>
        <v>40213</v>
      </c>
      <c r="D6281" s="7">
        <v>58.14</v>
      </c>
      <c r="E6281" s="1">
        <v>44</v>
      </c>
      <c r="F6281" s="1">
        <v>2773.84</v>
      </c>
      <c r="G6281" s="7">
        <v>36.61</v>
      </c>
      <c r="H6281" s="2" t="s">
        <v>1035</v>
      </c>
    </row>
    <row r="6282" spans="1:8" hidden="1">
      <c r="A6282" s="1"/>
      <c r="B6282" s="1">
        <v>10657</v>
      </c>
      <c r="C6282" s="6">
        <f>DATE(2012,12,31)-828</f>
        <v>40446</v>
      </c>
      <c r="D6282" s="7">
        <v>6.48</v>
      </c>
      <c r="E6282" s="1">
        <v>44</v>
      </c>
      <c r="F6282" s="1">
        <v>289.94</v>
      </c>
      <c r="G6282" s="7">
        <v>6.22</v>
      </c>
      <c r="H6282" s="2" t="s">
        <v>1033</v>
      </c>
    </row>
    <row r="6283" spans="1:8" hidden="1">
      <c r="A6283" s="1"/>
      <c r="B6283" s="1">
        <v>10657</v>
      </c>
      <c r="C6283" s="6">
        <f>DATE(2012,12,31)-828</f>
        <v>40446</v>
      </c>
      <c r="D6283" s="7">
        <v>218.75</v>
      </c>
      <c r="E6283" s="1">
        <v>8</v>
      </c>
      <c r="F6283" s="1">
        <v>1848.52</v>
      </c>
      <c r="G6283" s="7">
        <v>69.64</v>
      </c>
      <c r="H6283" s="2" t="s">
        <v>1035</v>
      </c>
    </row>
    <row r="6284" spans="1:8" hidden="1">
      <c r="A6284" s="1"/>
      <c r="B6284" s="1">
        <v>10661</v>
      </c>
      <c r="C6284" s="6">
        <f>DATE(2012,12,31)-1438</f>
        <v>39836</v>
      </c>
      <c r="D6284" s="7">
        <v>30.98</v>
      </c>
      <c r="E6284" s="1">
        <v>42</v>
      </c>
      <c r="F6284" s="1">
        <v>1312.65</v>
      </c>
      <c r="G6284" s="7">
        <v>5.76</v>
      </c>
      <c r="H6284" s="2" t="s">
        <v>1033</v>
      </c>
    </row>
    <row r="6285" spans="1:8" hidden="1">
      <c r="A6285" s="1"/>
      <c r="B6285" s="1">
        <v>11427</v>
      </c>
      <c r="C6285" s="6">
        <f>DATE(2012,12,31)-768</f>
        <v>40506</v>
      </c>
      <c r="D6285" s="7">
        <v>2.21</v>
      </c>
      <c r="E6285" s="1">
        <v>27</v>
      </c>
      <c r="F6285" s="1">
        <v>58.64</v>
      </c>
      <c r="G6285" s="7">
        <v>1</v>
      </c>
      <c r="H6285" s="2" t="s">
        <v>1033</v>
      </c>
    </row>
    <row r="6286" spans="1:8" hidden="1">
      <c r="A6286" s="1"/>
      <c r="B6286" s="1">
        <v>11427</v>
      </c>
      <c r="C6286" s="6">
        <f>DATE(2012,12,31)-768</f>
        <v>40506</v>
      </c>
      <c r="D6286" s="7">
        <v>6.37</v>
      </c>
      <c r="E6286" s="1">
        <v>20</v>
      </c>
      <c r="F6286" s="1">
        <v>136.06</v>
      </c>
      <c r="G6286" s="7">
        <v>5.19</v>
      </c>
      <c r="H6286" s="2" t="s">
        <v>1033</v>
      </c>
    </row>
    <row r="6287" spans="1:8" hidden="1">
      <c r="A6287" s="1"/>
      <c r="B6287" s="1">
        <v>12037</v>
      </c>
      <c r="C6287" s="6">
        <f>DATE(2012,12,31)-550</f>
        <v>40724</v>
      </c>
      <c r="D6287" s="7">
        <v>9.27</v>
      </c>
      <c r="E6287" s="1">
        <v>14</v>
      </c>
      <c r="F6287" s="1">
        <v>135.21</v>
      </c>
      <c r="G6287" s="7">
        <v>4.3899999999999997</v>
      </c>
      <c r="H6287" s="2" t="s">
        <v>1033</v>
      </c>
    </row>
    <row r="6288" spans="1:8">
      <c r="A6288" s="1"/>
      <c r="B6288" s="1">
        <v>12259</v>
      </c>
      <c r="C6288" s="6">
        <f>DATE(2012,12,31)-1051</f>
        <v>40223</v>
      </c>
      <c r="D6288" s="7">
        <v>114.98</v>
      </c>
      <c r="E6288" s="1">
        <v>45</v>
      </c>
      <c r="F6288" s="1">
        <v>5007.6899999999996</v>
      </c>
      <c r="G6288" s="7">
        <v>51.42</v>
      </c>
      <c r="H6288" s="2" t="s">
        <v>1035</v>
      </c>
    </row>
    <row r="6289" spans="1:8" hidden="1">
      <c r="A6289" s="1"/>
      <c r="B6289" s="1">
        <v>12259</v>
      </c>
      <c r="C6289" s="6">
        <f>DATE(2012,12,31)-1051</f>
        <v>40223</v>
      </c>
      <c r="D6289" s="7">
        <v>31.98</v>
      </c>
      <c r="E6289" s="1">
        <v>45</v>
      </c>
      <c r="F6289" s="1">
        <v>1379.62</v>
      </c>
      <c r="G6289" s="7">
        <v>6.72</v>
      </c>
      <c r="H6289" s="2" t="s">
        <v>1033</v>
      </c>
    </row>
    <row r="6290" spans="1:8" hidden="1">
      <c r="A6290" s="1"/>
      <c r="B6290" s="1">
        <v>12900</v>
      </c>
      <c r="C6290" s="6">
        <f>DATE(2012,12,31)-973</f>
        <v>40301</v>
      </c>
      <c r="D6290" s="7">
        <v>12.64</v>
      </c>
      <c r="E6290" s="1">
        <v>50</v>
      </c>
      <c r="F6290" s="1">
        <v>627.12</v>
      </c>
      <c r="G6290" s="7">
        <v>4.9800000000000004</v>
      </c>
      <c r="H6290" s="2" t="s">
        <v>1035</v>
      </c>
    </row>
    <row r="6291" spans="1:8">
      <c r="A6291" s="1"/>
      <c r="B6291" s="1">
        <v>12900</v>
      </c>
      <c r="C6291" s="6">
        <f>DATE(2012,12,31)-973</f>
        <v>40301</v>
      </c>
      <c r="D6291" s="7">
        <v>306.14</v>
      </c>
      <c r="E6291" s="1">
        <v>18</v>
      </c>
      <c r="F6291" s="1">
        <v>4096.21</v>
      </c>
      <c r="G6291" s="7">
        <v>26.53</v>
      </c>
      <c r="H6291" s="2" t="s">
        <v>1034</v>
      </c>
    </row>
    <row r="6292" spans="1:8">
      <c r="A6292" s="1"/>
      <c r="B6292" s="1">
        <v>12999</v>
      </c>
      <c r="C6292" s="6">
        <f>DATE(2012,12,31)-1003</f>
        <v>40271</v>
      </c>
      <c r="D6292" s="7">
        <v>95.43</v>
      </c>
      <c r="E6292" s="1">
        <v>31</v>
      </c>
      <c r="F6292" s="1">
        <v>2712.07</v>
      </c>
      <c r="G6292" s="7">
        <v>19.989999999999998</v>
      </c>
      <c r="H6292" s="2" t="s">
        <v>1033</v>
      </c>
    </row>
    <row r="6293" spans="1:8" hidden="1">
      <c r="A6293" s="1"/>
      <c r="B6293" s="1">
        <v>13632</v>
      </c>
      <c r="C6293" s="6">
        <f>DATE(2012,12,31)-1392</f>
        <v>39882</v>
      </c>
      <c r="D6293" s="7">
        <v>99.99</v>
      </c>
      <c r="E6293" s="1">
        <v>6</v>
      </c>
      <c r="F6293" s="1">
        <v>608.92999999999995</v>
      </c>
      <c r="G6293" s="7">
        <v>19.989999999999998</v>
      </c>
      <c r="H6293" s="2" t="s">
        <v>1034</v>
      </c>
    </row>
    <row r="6294" spans="1:8" hidden="1">
      <c r="A6294" s="1"/>
      <c r="B6294" s="1">
        <v>13920</v>
      </c>
      <c r="C6294" s="6">
        <f>DATE(2012,12,31)-1179</f>
        <v>40095</v>
      </c>
      <c r="D6294" s="7">
        <v>37.94</v>
      </c>
      <c r="E6294" s="1">
        <v>25</v>
      </c>
      <c r="F6294" s="1">
        <v>901.32</v>
      </c>
      <c r="G6294" s="7">
        <v>5.08</v>
      </c>
      <c r="H6294" s="2" t="s">
        <v>1033</v>
      </c>
    </row>
    <row r="6295" spans="1:8" hidden="1">
      <c r="A6295" s="1"/>
      <c r="B6295" s="1">
        <v>13920</v>
      </c>
      <c r="C6295" s="6">
        <f>DATE(2012,12,31)-1179</f>
        <v>40095</v>
      </c>
      <c r="D6295" s="7">
        <v>8.57</v>
      </c>
      <c r="E6295" s="1">
        <v>24</v>
      </c>
      <c r="F6295" s="1">
        <v>207.21</v>
      </c>
      <c r="G6295" s="7">
        <v>6.14</v>
      </c>
      <c r="H6295" s="2" t="s">
        <v>1033</v>
      </c>
    </row>
    <row r="6296" spans="1:8" hidden="1">
      <c r="A6296" s="1"/>
      <c r="B6296" s="1">
        <v>15651</v>
      </c>
      <c r="C6296" s="6">
        <f>DATE(2012,12,31)-88</f>
        <v>41186</v>
      </c>
      <c r="D6296" s="7">
        <v>60.22</v>
      </c>
      <c r="E6296" s="1">
        <v>40</v>
      </c>
      <c r="F6296" s="1">
        <v>2182.91</v>
      </c>
      <c r="G6296" s="7">
        <v>3.5</v>
      </c>
      <c r="H6296" s="2" t="s">
        <v>1033</v>
      </c>
    </row>
    <row r="6297" spans="1:8" hidden="1">
      <c r="A6297" s="1"/>
      <c r="B6297" s="1">
        <v>15651</v>
      </c>
      <c r="C6297" s="6">
        <f>DATE(2012,12,31)-88</f>
        <v>41186</v>
      </c>
      <c r="D6297" s="7">
        <v>80.98</v>
      </c>
      <c r="E6297" s="1">
        <v>14</v>
      </c>
      <c r="F6297" s="1">
        <v>1144.3499999999999</v>
      </c>
      <c r="G6297" s="7">
        <v>35</v>
      </c>
      <c r="H6297" s="2" t="s">
        <v>1033</v>
      </c>
    </row>
    <row r="6298" spans="1:8" hidden="1">
      <c r="A6298" s="1"/>
      <c r="B6298" s="1">
        <v>15651</v>
      </c>
      <c r="C6298" s="6">
        <f>DATE(2012,12,31)-88</f>
        <v>41186</v>
      </c>
      <c r="D6298" s="7">
        <v>179.29</v>
      </c>
      <c r="E6298" s="1">
        <v>8</v>
      </c>
      <c r="F6298" s="1">
        <v>1496.83</v>
      </c>
      <c r="G6298" s="7">
        <v>56.2</v>
      </c>
      <c r="H6298" s="2" t="s">
        <v>1035</v>
      </c>
    </row>
    <row r="6299" spans="1:8" hidden="1">
      <c r="A6299" s="1"/>
      <c r="B6299" s="1">
        <v>16197</v>
      </c>
      <c r="C6299" s="6">
        <f>DATE(2012,12,31)-66</f>
        <v>41208</v>
      </c>
      <c r="D6299" s="7">
        <v>9.11</v>
      </c>
      <c r="E6299" s="1">
        <v>23</v>
      </c>
      <c r="F6299" s="1">
        <v>218.71</v>
      </c>
      <c r="G6299" s="7">
        <v>2.15</v>
      </c>
      <c r="H6299" s="2" t="s">
        <v>1033</v>
      </c>
    </row>
    <row r="6300" spans="1:8" hidden="1">
      <c r="A6300" s="1"/>
      <c r="B6300" s="1">
        <v>16197</v>
      </c>
      <c r="C6300" s="6">
        <f>DATE(2012,12,31)-66</f>
        <v>41208</v>
      </c>
      <c r="D6300" s="7">
        <v>5.28</v>
      </c>
      <c r="E6300" s="1">
        <v>19</v>
      </c>
      <c r="F6300" s="1">
        <v>103.68</v>
      </c>
      <c r="G6300" s="7">
        <v>5.85</v>
      </c>
      <c r="H6300" s="2" t="s">
        <v>1033</v>
      </c>
    </row>
    <row r="6301" spans="1:8" hidden="1">
      <c r="A6301" s="1"/>
      <c r="B6301" s="1">
        <v>16770</v>
      </c>
      <c r="C6301" s="6">
        <f>DATE(2012,12,31)-1455</f>
        <v>39819</v>
      </c>
      <c r="D6301" s="7">
        <v>2.1</v>
      </c>
      <c r="E6301" s="1">
        <v>17</v>
      </c>
      <c r="F6301" s="1">
        <v>37.06</v>
      </c>
      <c r="G6301" s="7">
        <v>0.7</v>
      </c>
      <c r="H6301" s="2" t="s">
        <v>1033</v>
      </c>
    </row>
    <row r="6302" spans="1:8" hidden="1">
      <c r="A6302" s="1"/>
      <c r="B6302" s="1">
        <v>16802</v>
      </c>
      <c r="C6302" s="6">
        <f>DATE(2012,12,31)-621</f>
        <v>40653</v>
      </c>
      <c r="D6302" s="7">
        <v>6.68</v>
      </c>
      <c r="E6302" s="1">
        <v>44</v>
      </c>
      <c r="F6302" s="1">
        <v>302.58999999999997</v>
      </c>
      <c r="G6302" s="7">
        <v>6.93</v>
      </c>
      <c r="H6302" s="2" t="s">
        <v>1033</v>
      </c>
    </row>
    <row r="6303" spans="1:8">
      <c r="A6303" s="1"/>
      <c r="B6303" s="1">
        <v>16802</v>
      </c>
      <c r="C6303" s="6">
        <f>DATE(2012,12,31)-621</f>
        <v>40653</v>
      </c>
      <c r="D6303" s="7">
        <v>95.99</v>
      </c>
      <c r="E6303" s="1">
        <v>26</v>
      </c>
      <c r="F6303" s="1">
        <v>2703.45</v>
      </c>
      <c r="G6303" s="7">
        <v>35</v>
      </c>
      <c r="H6303" s="2" t="s">
        <v>1033</v>
      </c>
    </row>
    <row r="6304" spans="1:8" hidden="1">
      <c r="A6304" s="1"/>
      <c r="B6304" s="1">
        <v>16961</v>
      </c>
      <c r="C6304" s="6">
        <f>DATE(2012,12,31)-1455</f>
        <v>39819</v>
      </c>
      <c r="D6304" s="7">
        <v>1.7</v>
      </c>
      <c r="E6304" s="1">
        <v>27</v>
      </c>
      <c r="F6304" s="1">
        <v>46.86</v>
      </c>
      <c r="G6304" s="7">
        <v>1.99</v>
      </c>
      <c r="H6304" s="2" t="s">
        <v>1034</v>
      </c>
    </row>
    <row r="6305" spans="1:8" hidden="1">
      <c r="A6305" s="1"/>
      <c r="B6305" s="1">
        <v>16961</v>
      </c>
      <c r="C6305" s="6">
        <f>DATE(2012,12,31)-1455</f>
        <v>39819</v>
      </c>
      <c r="D6305" s="7">
        <v>30.98</v>
      </c>
      <c r="E6305" s="1">
        <v>34</v>
      </c>
      <c r="F6305" s="1">
        <v>1089.5899999999999</v>
      </c>
      <c r="G6305" s="7">
        <v>5.09</v>
      </c>
      <c r="H6305" s="2" t="s">
        <v>1033</v>
      </c>
    </row>
    <row r="6306" spans="1:8" hidden="1">
      <c r="A6306" s="1"/>
      <c r="B6306" s="1">
        <v>17543</v>
      </c>
      <c r="C6306" s="6">
        <f>DATE(2012,12,31)-220</f>
        <v>41054</v>
      </c>
      <c r="D6306" s="7">
        <v>6.48</v>
      </c>
      <c r="E6306" s="1">
        <v>1</v>
      </c>
      <c r="F6306" s="1">
        <v>15.73</v>
      </c>
      <c r="G6306" s="7">
        <v>9.5399999999999991</v>
      </c>
      <c r="H6306" s="2" t="s">
        <v>1033</v>
      </c>
    </row>
    <row r="6307" spans="1:8" hidden="1">
      <c r="A6307" s="1"/>
      <c r="B6307" s="1">
        <v>17543</v>
      </c>
      <c r="C6307" s="6">
        <f>DATE(2012,12,31)-220</f>
        <v>41054</v>
      </c>
      <c r="D6307" s="7">
        <v>30.98</v>
      </c>
      <c r="E6307" s="1">
        <v>35</v>
      </c>
      <c r="F6307" s="1">
        <v>1041.74</v>
      </c>
      <c r="G6307" s="7">
        <v>17.079999999999998</v>
      </c>
      <c r="H6307" s="2" t="s">
        <v>1033</v>
      </c>
    </row>
    <row r="6308" spans="1:8">
      <c r="A6308" s="1"/>
      <c r="B6308" s="1">
        <v>17543</v>
      </c>
      <c r="C6308" s="6">
        <f>DATE(2012,12,31)-220</f>
        <v>41054</v>
      </c>
      <c r="D6308" s="7">
        <v>200.99</v>
      </c>
      <c r="E6308" s="1">
        <v>26</v>
      </c>
      <c r="F6308" s="1">
        <v>4300.6260000000002</v>
      </c>
      <c r="G6308" s="7">
        <v>8.08</v>
      </c>
      <c r="H6308" s="2" t="s">
        <v>1034</v>
      </c>
    </row>
    <row r="6309" spans="1:8" hidden="1">
      <c r="A6309" s="1"/>
      <c r="B6309" s="1">
        <v>18055</v>
      </c>
      <c r="C6309" s="6">
        <f>DATE(2012,12,31)-1061</f>
        <v>40213</v>
      </c>
      <c r="D6309" s="7">
        <v>4.9800000000000004</v>
      </c>
      <c r="E6309" s="1">
        <v>3</v>
      </c>
      <c r="F6309" s="1">
        <v>19.98</v>
      </c>
      <c r="G6309" s="7">
        <v>4.75</v>
      </c>
      <c r="H6309" s="2" t="s">
        <v>1033</v>
      </c>
    </row>
    <row r="6310" spans="1:8">
      <c r="A6310" s="1"/>
      <c r="B6310" s="1">
        <v>20480</v>
      </c>
      <c r="C6310" s="6">
        <f>DATE(2012,12,31)-1432</f>
        <v>39842</v>
      </c>
      <c r="D6310" s="7">
        <v>420.98</v>
      </c>
      <c r="E6310" s="1">
        <v>38</v>
      </c>
      <c r="F6310" s="1">
        <v>16147.61</v>
      </c>
      <c r="G6310" s="7">
        <v>19.989999999999998</v>
      </c>
      <c r="H6310" s="2" t="s">
        <v>1033</v>
      </c>
    </row>
    <row r="6311" spans="1:8" hidden="1">
      <c r="A6311" s="1"/>
      <c r="B6311" s="1">
        <v>20484</v>
      </c>
      <c r="C6311" s="6">
        <f>DATE(2012,12,31)-1432</f>
        <v>39842</v>
      </c>
      <c r="D6311" s="7">
        <v>95.99</v>
      </c>
      <c r="E6311" s="1">
        <v>14</v>
      </c>
      <c r="F6311" s="1">
        <v>1122.6375</v>
      </c>
      <c r="G6311" s="7">
        <v>4.9000000000000004</v>
      </c>
      <c r="H6311" s="2" t="s">
        <v>1034</v>
      </c>
    </row>
    <row r="6312" spans="1:8" hidden="1">
      <c r="A6312" s="1"/>
      <c r="B6312" s="1">
        <v>20579</v>
      </c>
      <c r="C6312" s="6">
        <f>DATE(2012,12,31)-91</f>
        <v>41183</v>
      </c>
      <c r="D6312" s="7">
        <v>110.99</v>
      </c>
      <c r="E6312" s="1">
        <v>16</v>
      </c>
      <c r="F6312" s="1">
        <v>1434.086</v>
      </c>
      <c r="G6312" s="7">
        <v>8.99</v>
      </c>
      <c r="H6312" s="2" t="s">
        <v>1034</v>
      </c>
    </row>
    <row r="6313" spans="1:8" hidden="1">
      <c r="A6313" s="1"/>
      <c r="B6313" s="1">
        <v>20933</v>
      </c>
      <c r="C6313" s="6">
        <f>DATE(2012,12,31)-127</f>
        <v>41147</v>
      </c>
      <c r="D6313" s="7">
        <v>55.99</v>
      </c>
      <c r="E6313" s="1">
        <v>45</v>
      </c>
      <c r="F6313" s="1">
        <v>2079.4740000000002</v>
      </c>
      <c r="G6313" s="7">
        <v>5</v>
      </c>
      <c r="H6313" s="2" t="s">
        <v>1034</v>
      </c>
    </row>
    <row r="6314" spans="1:8" hidden="1">
      <c r="A6314" s="1"/>
      <c r="B6314" s="1">
        <v>21155</v>
      </c>
      <c r="C6314" s="6">
        <f>DATE(2012,12,31)-695</f>
        <v>40579</v>
      </c>
      <c r="D6314" s="7">
        <v>19.98</v>
      </c>
      <c r="E6314" s="1">
        <v>4</v>
      </c>
      <c r="F6314" s="1">
        <v>81.78</v>
      </c>
      <c r="G6314" s="7">
        <v>5.97</v>
      </c>
      <c r="H6314" s="2" t="s">
        <v>1033</v>
      </c>
    </row>
    <row r="6315" spans="1:8" hidden="1">
      <c r="A6315" s="1"/>
      <c r="B6315" s="1">
        <v>21703</v>
      </c>
      <c r="C6315" s="6">
        <f>DATE(2012,12,31)-1400</f>
        <v>39874</v>
      </c>
      <c r="D6315" s="7">
        <v>3.69</v>
      </c>
      <c r="E6315" s="1">
        <v>3</v>
      </c>
      <c r="F6315" s="1">
        <v>12.01</v>
      </c>
      <c r="G6315" s="7">
        <v>0.5</v>
      </c>
      <c r="H6315" s="2" t="s">
        <v>1033</v>
      </c>
    </row>
    <row r="6316" spans="1:8" hidden="1">
      <c r="A6316" s="1"/>
      <c r="B6316" s="1">
        <v>21703</v>
      </c>
      <c r="C6316" s="6">
        <f>DATE(2012,12,31)-1400</f>
        <v>39874</v>
      </c>
      <c r="D6316" s="7">
        <v>92.23</v>
      </c>
      <c r="E6316" s="1">
        <v>20</v>
      </c>
      <c r="F6316" s="1">
        <v>1846.76</v>
      </c>
      <c r="G6316" s="7">
        <v>39.61</v>
      </c>
      <c r="H6316" s="2" t="s">
        <v>1035</v>
      </c>
    </row>
    <row r="6317" spans="1:8" hidden="1">
      <c r="A6317" s="1"/>
      <c r="B6317" s="1">
        <v>21703</v>
      </c>
      <c r="C6317" s="6">
        <f>DATE(2012,12,31)-1400</f>
        <v>39874</v>
      </c>
      <c r="D6317" s="7">
        <v>175.99</v>
      </c>
      <c r="E6317" s="1">
        <v>15</v>
      </c>
      <c r="F6317" s="1">
        <v>2211.7339999999999</v>
      </c>
      <c r="G6317" s="7">
        <v>4.99</v>
      </c>
      <c r="H6317" s="2" t="s">
        <v>1034</v>
      </c>
    </row>
    <row r="6318" spans="1:8" hidden="1">
      <c r="A6318" s="1"/>
      <c r="B6318" s="1">
        <v>21731</v>
      </c>
      <c r="C6318" s="6">
        <f>DATE(2012,12,31)-401</f>
        <v>40873</v>
      </c>
      <c r="D6318" s="7">
        <v>60.98</v>
      </c>
      <c r="E6318" s="1">
        <v>26</v>
      </c>
      <c r="F6318" s="1">
        <v>1580.57</v>
      </c>
      <c r="G6318" s="7">
        <v>49</v>
      </c>
      <c r="H6318" s="2" t="s">
        <v>1033</v>
      </c>
    </row>
    <row r="6319" spans="1:8" hidden="1">
      <c r="A6319" s="1"/>
      <c r="B6319" s="1">
        <v>21799</v>
      </c>
      <c r="C6319" s="6">
        <f>DATE(2012,12,31)-622</f>
        <v>40652</v>
      </c>
      <c r="D6319" s="7">
        <v>2.6</v>
      </c>
      <c r="E6319" s="1">
        <v>42</v>
      </c>
      <c r="F6319" s="1">
        <v>115.99</v>
      </c>
      <c r="G6319" s="7">
        <v>2.4</v>
      </c>
      <c r="H6319" s="2" t="s">
        <v>1033</v>
      </c>
    </row>
    <row r="6320" spans="1:8" hidden="1">
      <c r="A6320" s="1"/>
      <c r="B6320" s="1">
        <v>21985</v>
      </c>
      <c r="C6320" s="6">
        <f>DATE(2012,12,31)-1223</f>
        <v>40051</v>
      </c>
      <c r="D6320" s="7">
        <v>226.67</v>
      </c>
      <c r="E6320" s="1">
        <v>1</v>
      </c>
      <c r="F6320" s="1">
        <v>255.83</v>
      </c>
      <c r="G6320" s="7">
        <v>28.16</v>
      </c>
      <c r="H6320" s="2" t="s">
        <v>1035</v>
      </c>
    </row>
    <row r="6321" spans="1:8" hidden="1">
      <c r="A6321" s="1"/>
      <c r="B6321" s="1">
        <v>21985</v>
      </c>
      <c r="C6321" s="6">
        <f>DATE(2012,12,31)-1223</f>
        <v>40051</v>
      </c>
      <c r="D6321" s="7">
        <v>20.98</v>
      </c>
      <c r="E6321" s="1">
        <v>45</v>
      </c>
      <c r="F6321" s="1">
        <v>947.66</v>
      </c>
      <c r="G6321" s="7">
        <v>53.03</v>
      </c>
      <c r="H6321" s="2" t="s">
        <v>1033</v>
      </c>
    </row>
    <row r="6322" spans="1:8" hidden="1">
      <c r="A6322" s="1"/>
      <c r="B6322" s="1">
        <v>22210</v>
      </c>
      <c r="C6322" s="6">
        <f>DATE(2012,12,31)-469</f>
        <v>40805</v>
      </c>
      <c r="D6322" s="7">
        <v>29.14</v>
      </c>
      <c r="E6322" s="1">
        <v>37</v>
      </c>
      <c r="F6322" s="1">
        <v>1033.44</v>
      </c>
      <c r="G6322" s="7">
        <v>4.8600000000000003</v>
      </c>
      <c r="H6322" s="2" t="s">
        <v>1033</v>
      </c>
    </row>
    <row r="6323" spans="1:8">
      <c r="A6323" s="1"/>
      <c r="B6323" s="1">
        <v>22628</v>
      </c>
      <c r="C6323" s="6">
        <f>DATE(2012,12,31)-1159</f>
        <v>40115</v>
      </c>
      <c r="D6323" s="7">
        <v>95.95</v>
      </c>
      <c r="E6323" s="1">
        <v>30</v>
      </c>
      <c r="F6323" s="1">
        <v>2951.7</v>
      </c>
      <c r="G6323" s="7">
        <v>74.349999999999994</v>
      </c>
      <c r="H6323" s="2" t="s">
        <v>1035</v>
      </c>
    </row>
    <row r="6324" spans="1:8">
      <c r="A6324" s="1"/>
      <c r="B6324" s="1">
        <v>23106</v>
      </c>
      <c r="C6324" s="6">
        <f>DATE(2012,12,31)-803</f>
        <v>40471</v>
      </c>
      <c r="D6324" s="7">
        <v>810.98</v>
      </c>
      <c r="E6324" s="1">
        <v>35</v>
      </c>
      <c r="F6324" s="1">
        <v>25313.34</v>
      </c>
      <c r="G6324" s="7">
        <v>16.059999999999999</v>
      </c>
      <c r="H6324" s="2" t="s">
        <v>1034</v>
      </c>
    </row>
    <row r="6325" spans="1:8" hidden="1">
      <c r="A6325" s="1"/>
      <c r="B6325" s="1">
        <v>23360</v>
      </c>
      <c r="C6325" s="6">
        <f>DATE(2012,12,31)-1330</f>
        <v>39944</v>
      </c>
      <c r="D6325" s="7">
        <v>15.67</v>
      </c>
      <c r="E6325" s="1">
        <v>30</v>
      </c>
      <c r="F6325" s="1">
        <v>512.97</v>
      </c>
      <c r="G6325" s="7">
        <v>1.39</v>
      </c>
      <c r="H6325" s="2" t="s">
        <v>1033</v>
      </c>
    </row>
    <row r="6326" spans="1:8" hidden="1">
      <c r="A6326" s="1"/>
      <c r="B6326" s="1">
        <v>23809</v>
      </c>
      <c r="C6326" s="6">
        <f>DATE(2012,12,31)-210</f>
        <v>41064</v>
      </c>
      <c r="D6326" s="7">
        <v>12.97</v>
      </c>
      <c r="E6326" s="1">
        <v>7</v>
      </c>
      <c r="F6326" s="1">
        <v>86.61</v>
      </c>
      <c r="G6326" s="7">
        <v>1.49</v>
      </c>
      <c r="H6326" s="2" t="s">
        <v>1033</v>
      </c>
    </row>
    <row r="6327" spans="1:8" hidden="1">
      <c r="A6327" s="1"/>
      <c r="B6327" s="1">
        <v>24870</v>
      </c>
      <c r="C6327" s="6">
        <f>DATE(2012,12,31)-1347</f>
        <v>39927</v>
      </c>
      <c r="D6327" s="7">
        <v>35.409999999999997</v>
      </c>
      <c r="E6327" s="1">
        <v>38</v>
      </c>
      <c r="F6327" s="1">
        <v>1396.58</v>
      </c>
      <c r="G6327" s="7">
        <v>1.99</v>
      </c>
      <c r="H6327" s="2" t="s">
        <v>1034</v>
      </c>
    </row>
    <row r="6328" spans="1:8">
      <c r="A6328" s="1"/>
      <c r="B6328" s="1">
        <v>24870</v>
      </c>
      <c r="C6328" s="6">
        <f>DATE(2012,12,31)-1347</f>
        <v>39927</v>
      </c>
      <c r="D6328" s="7">
        <v>142.86000000000001</v>
      </c>
      <c r="E6328" s="1">
        <v>45</v>
      </c>
      <c r="F6328" s="1">
        <v>6448.69</v>
      </c>
      <c r="G6328" s="7">
        <v>19.989999999999998</v>
      </c>
      <c r="H6328" s="2" t="s">
        <v>1033</v>
      </c>
    </row>
    <row r="6329" spans="1:8">
      <c r="A6329" s="1"/>
      <c r="B6329" s="1">
        <v>25793</v>
      </c>
      <c r="C6329" s="6">
        <f>DATE(2012,12,31)-268</f>
        <v>41006</v>
      </c>
      <c r="D6329" s="7">
        <v>155.99</v>
      </c>
      <c r="E6329" s="1">
        <v>27</v>
      </c>
      <c r="F6329" s="1">
        <v>3436.7710000000002</v>
      </c>
      <c r="G6329" s="7">
        <v>8.99</v>
      </c>
      <c r="H6329" s="2" t="s">
        <v>1034</v>
      </c>
    </row>
    <row r="6330" spans="1:8">
      <c r="A6330" s="1"/>
      <c r="B6330" s="1">
        <v>26629</v>
      </c>
      <c r="C6330" s="6">
        <f>DATE(2012,12,31)-1270</f>
        <v>40004</v>
      </c>
      <c r="D6330" s="7">
        <v>599.99</v>
      </c>
      <c r="E6330" s="1">
        <v>38</v>
      </c>
      <c r="F6330" s="1">
        <v>21956.03</v>
      </c>
      <c r="G6330" s="7">
        <v>24.49</v>
      </c>
      <c r="H6330" s="2" t="s">
        <v>1034</v>
      </c>
    </row>
    <row r="6331" spans="1:8" hidden="1">
      <c r="A6331" s="1"/>
      <c r="B6331" s="1">
        <v>26629</v>
      </c>
      <c r="C6331" s="6">
        <f>DATE(2012,12,31)-1270</f>
        <v>40004</v>
      </c>
      <c r="D6331" s="7">
        <v>2.78</v>
      </c>
      <c r="E6331" s="1">
        <v>32</v>
      </c>
      <c r="F6331" s="1">
        <v>89.89</v>
      </c>
      <c r="G6331" s="7">
        <v>1.25</v>
      </c>
      <c r="H6331" s="2" t="s">
        <v>1033</v>
      </c>
    </row>
    <row r="6332" spans="1:8" hidden="1">
      <c r="A6332" s="1"/>
      <c r="B6332" s="1">
        <v>27875</v>
      </c>
      <c r="C6332" s="6">
        <f>DATE(2012,12,31)-1011</f>
        <v>40263</v>
      </c>
      <c r="D6332" s="7">
        <v>3.48</v>
      </c>
      <c r="E6332" s="1">
        <v>5</v>
      </c>
      <c r="F6332" s="1">
        <v>64.97</v>
      </c>
      <c r="G6332" s="7">
        <v>49</v>
      </c>
      <c r="H6332" s="2" t="s">
        <v>1033</v>
      </c>
    </row>
    <row r="6333" spans="1:8" hidden="1">
      <c r="A6333" s="1"/>
      <c r="B6333" s="1">
        <v>27879</v>
      </c>
      <c r="C6333" s="6">
        <f>DATE(2012,12,31)-1039</f>
        <v>40235</v>
      </c>
      <c r="D6333" s="7">
        <v>15.74</v>
      </c>
      <c r="E6333" s="1">
        <v>44</v>
      </c>
      <c r="F6333" s="1">
        <v>669.01</v>
      </c>
      <c r="G6333" s="7">
        <v>1.39</v>
      </c>
      <c r="H6333" s="2" t="s">
        <v>1033</v>
      </c>
    </row>
    <row r="6334" spans="1:8" hidden="1">
      <c r="A6334" s="1"/>
      <c r="B6334" s="1">
        <v>27879</v>
      </c>
      <c r="C6334" s="6">
        <f>DATE(2012,12,31)-1039</f>
        <v>40235</v>
      </c>
      <c r="D6334" s="7">
        <v>9.65</v>
      </c>
      <c r="E6334" s="1">
        <v>30</v>
      </c>
      <c r="F6334" s="1">
        <v>301.60000000000002</v>
      </c>
      <c r="G6334" s="7">
        <v>6.22</v>
      </c>
      <c r="H6334" s="2" t="s">
        <v>1035</v>
      </c>
    </row>
    <row r="6335" spans="1:8">
      <c r="A6335" s="1"/>
      <c r="B6335" s="1">
        <v>28198</v>
      </c>
      <c r="C6335" s="6">
        <f>DATE(2012,12,31)-327</f>
        <v>40947</v>
      </c>
      <c r="D6335" s="7">
        <v>175.99</v>
      </c>
      <c r="E6335" s="1">
        <v>50</v>
      </c>
      <c r="F6335" s="1">
        <v>7703.9664999999995</v>
      </c>
      <c r="G6335" s="7">
        <v>8.99</v>
      </c>
      <c r="H6335" s="2" t="s">
        <v>1034</v>
      </c>
    </row>
    <row r="6336" spans="1:8">
      <c r="A6336" s="1"/>
      <c r="B6336" s="1">
        <v>28583</v>
      </c>
      <c r="C6336" s="6">
        <f>DATE(2012,12,31)-1145</f>
        <v>40129</v>
      </c>
      <c r="D6336" s="7">
        <v>223.98</v>
      </c>
      <c r="E6336" s="1">
        <v>25</v>
      </c>
      <c r="F6336" s="1">
        <v>5811.72</v>
      </c>
      <c r="G6336" s="7">
        <v>15.01</v>
      </c>
      <c r="H6336" s="2" t="s">
        <v>1033</v>
      </c>
    </row>
    <row r="6337" spans="1:8" hidden="1">
      <c r="A6337" s="1"/>
      <c r="B6337" s="1">
        <v>28738</v>
      </c>
      <c r="C6337" s="6">
        <f>DATE(2012,12,31)-143</f>
        <v>41131</v>
      </c>
      <c r="D6337" s="7">
        <v>8.6</v>
      </c>
      <c r="E6337" s="1">
        <v>2</v>
      </c>
      <c r="F6337" s="1">
        <v>23.54</v>
      </c>
      <c r="G6337" s="7">
        <v>6.19</v>
      </c>
      <c r="H6337" s="2" t="s">
        <v>1033</v>
      </c>
    </row>
    <row r="6338" spans="1:8" hidden="1">
      <c r="A6338" s="1"/>
      <c r="B6338" s="1">
        <v>28738</v>
      </c>
      <c r="C6338" s="6">
        <f>DATE(2012,12,31)-143</f>
        <v>41131</v>
      </c>
      <c r="D6338" s="7">
        <v>165.2</v>
      </c>
      <c r="E6338" s="1">
        <v>10</v>
      </c>
      <c r="F6338" s="1">
        <v>1539.83</v>
      </c>
      <c r="G6338" s="7">
        <v>19.989999999999998</v>
      </c>
      <c r="H6338" s="2" t="s">
        <v>1033</v>
      </c>
    </row>
    <row r="6339" spans="1:8" hidden="1">
      <c r="A6339" s="1"/>
      <c r="B6339" s="1">
        <v>29120</v>
      </c>
      <c r="C6339" s="6">
        <f>DATE(2012,12,31)-964</f>
        <v>40310</v>
      </c>
      <c r="D6339" s="7">
        <v>40.98</v>
      </c>
      <c r="E6339" s="1">
        <v>43</v>
      </c>
      <c r="F6339" s="1">
        <v>1677.27</v>
      </c>
      <c r="G6339" s="7">
        <v>7.47</v>
      </c>
      <c r="H6339" s="2" t="s">
        <v>1033</v>
      </c>
    </row>
    <row r="6340" spans="1:8" hidden="1">
      <c r="A6340" s="1"/>
      <c r="B6340" s="1">
        <v>29120</v>
      </c>
      <c r="C6340" s="6">
        <f>DATE(2012,12,31)-964</f>
        <v>40310</v>
      </c>
      <c r="D6340" s="7">
        <v>70.98</v>
      </c>
      <c r="E6340" s="1">
        <v>21</v>
      </c>
      <c r="F6340" s="1">
        <v>1556.08</v>
      </c>
      <c r="G6340" s="7">
        <v>26.74</v>
      </c>
      <c r="H6340" s="2" t="s">
        <v>1035</v>
      </c>
    </row>
    <row r="6341" spans="1:8" hidden="1">
      <c r="A6341" s="1"/>
      <c r="B6341" s="1">
        <v>29504</v>
      </c>
      <c r="C6341" s="6">
        <f>DATE(2012,12,31)-830</f>
        <v>40444</v>
      </c>
      <c r="D6341" s="7">
        <v>70.98</v>
      </c>
      <c r="E6341" s="1">
        <v>20</v>
      </c>
      <c r="F6341" s="1">
        <v>1485.06</v>
      </c>
      <c r="G6341" s="7">
        <v>26.85</v>
      </c>
      <c r="H6341" s="2" t="s">
        <v>1035</v>
      </c>
    </row>
    <row r="6342" spans="1:8" hidden="1">
      <c r="A6342" s="1"/>
      <c r="B6342" s="1">
        <v>29504</v>
      </c>
      <c r="C6342" s="6">
        <f>DATE(2012,12,31)-830</f>
        <v>40444</v>
      </c>
      <c r="D6342" s="7">
        <v>38.76</v>
      </c>
      <c r="E6342" s="1">
        <v>34</v>
      </c>
      <c r="F6342" s="1">
        <v>1211.18</v>
      </c>
      <c r="G6342" s="7">
        <v>13.26</v>
      </c>
      <c r="H6342" s="2" t="s">
        <v>1033</v>
      </c>
    </row>
    <row r="6343" spans="1:8" hidden="1">
      <c r="A6343" s="1"/>
      <c r="B6343" s="1">
        <v>30625</v>
      </c>
      <c r="C6343" s="6">
        <f>DATE(2012,12,31)-1057</f>
        <v>40217</v>
      </c>
      <c r="D6343" s="7">
        <v>12.53</v>
      </c>
      <c r="E6343" s="1">
        <v>37</v>
      </c>
      <c r="F6343" s="1">
        <v>478.94</v>
      </c>
      <c r="G6343" s="7">
        <v>7.17</v>
      </c>
      <c r="H6343" s="2" t="s">
        <v>1033</v>
      </c>
    </row>
    <row r="6344" spans="1:8" hidden="1">
      <c r="A6344" s="1"/>
      <c r="B6344" s="1">
        <v>30625</v>
      </c>
      <c r="C6344" s="6">
        <f>DATE(2012,12,31)-1057</f>
        <v>40217</v>
      </c>
      <c r="D6344" s="7">
        <v>105.29</v>
      </c>
      <c r="E6344" s="1">
        <v>24</v>
      </c>
      <c r="F6344" s="1">
        <v>2429.09</v>
      </c>
      <c r="G6344" s="7">
        <v>10.119999999999999</v>
      </c>
      <c r="H6344" s="2" t="s">
        <v>1035</v>
      </c>
    </row>
    <row r="6345" spans="1:8">
      <c r="A6345" s="1"/>
      <c r="B6345" s="1">
        <v>31174</v>
      </c>
      <c r="C6345" s="6">
        <f>DATE(2012,12,31)-1376</f>
        <v>39898</v>
      </c>
      <c r="D6345" s="7">
        <v>225.04</v>
      </c>
      <c r="E6345" s="1">
        <v>20</v>
      </c>
      <c r="F6345" s="1">
        <v>4520.6000000000004</v>
      </c>
      <c r="G6345" s="7">
        <v>11.79</v>
      </c>
      <c r="H6345" s="2" t="s">
        <v>1033</v>
      </c>
    </row>
    <row r="6346" spans="1:8" hidden="1">
      <c r="A6346" s="1"/>
      <c r="B6346" s="1">
        <v>31174</v>
      </c>
      <c r="C6346" s="6">
        <f>DATE(2012,12,31)-1376</f>
        <v>39898</v>
      </c>
      <c r="D6346" s="7">
        <v>7.84</v>
      </c>
      <c r="E6346" s="1">
        <v>29</v>
      </c>
      <c r="F6346" s="1">
        <v>225.25</v>
      </c>
      <c r="G6346" s="7">
        <v>4.71</v>
      </c>
      <c r="H6346" s="2" t="s">
        <v>1033</v>
      </c>
    </row>
    <row r="6347" spans="1:8">
      <c r="A6347" s="1"/>
      <c r="B6347" s="1">
        <v>31302</v>
      </c>
      <c r="C6347" s="6">
        <f>DATE(2012,12,31)-152</f>
        <v>41122</v>
      </c>
      <c r="D6347" s="7">
        <v>115.79</v>
      </c>
      <c r="E6347" s="1">
        <v>41</v>
      </c>
      <c r="F6347" s="1">
        <v>4648.6400000000003</v>
      </c>
      <c r="G6347" s="7">
        <v>1.99</v>
      </c>
      <c r="H6347" s="2" t="s">
        <v>1034</v>
      </c>
    </row>
    <row r="6348" spans="1:8" hidden="1">
      <c r="A6348" s="1"/>
      <c r="B6348" s="1">
        <v>31973</v>
      </c>
      <c r="C6348" s="6">
        <f>DATE(2012,12,31)-599</f>
        <v>40675</v>
      </c>
      <c r="D6348" s="7">
        <v>26.64</v>
      </c>
      <c r="E6348" s="1">
        <v>15</v>
      </c>
      <c r="F6348" s="1">
        <v>404.54</v>
      </c>
      <c r="G6348" s="7">
        <v>5.3</v>
      </c>
      <c r="H6348" s="2" t="s">
        <v>1035</v>
      </c>
    </row>
    <row r="6349" spans="1:8" hidden="1">
      <c r="A6349" s="1"/>
      <c r="B6349" s="1">
        <v>31973</v>
      </c>
      <c r="C6349" s="6">
        <f>DATE(2012,12,31)-599</f>
        <v>40675</v>
      </c>
      <c r="D6349" s="7">
        <v>7.28</v>
      </c>
      <c r="E6349" s="1">
        <v>16</v>
      </c>
      <c r="F6349" s="1">
        <v>124.89</v>
      </c>
      <c r="G6349" s="7">
        <v>11.15</v>
      </c>
      <c r="H6349" s="2" t="s">
        <v>1033</v>
      </c>
    </row>
    <row r="6350" spans="1:8">
      <c r="A6350" s="1"/>
      <c r="B6350" s="1">
        <v>32101</v>
      </c>
      <c r="C6350" s="6">
        <f>DATE(2012,12,31)-1101</f>
        <v>40173</v>
      </c>
      <c r="D6350" s="7">
        <v>291.73</v>
      </c>
      <c r="E6350" s="1">
        <v>48</v>
      </c>
      <c r="F6350" s="1">
        <v>14567.15</v>
      </c>
      <c r="G6350" s="7">
        <v>48.8</v>
      </c>
      <c r="H6350" s="2" t="s">
        <v>1035</v>
      </c>
    </row>
    <row r="6351" spans="1:8" hidden="1">
      <c r="A6351" s="1"/>
      <c r="B6351" s="1">
        <v>32929</v>
      </c>
      <c r="C6351" s="6">
        <f>DATE(2012,12,31)-609</f>
        <v>40665</v>
      </c>
      <c r="D6351" s="7">
        <v>5.68</v>
      </c>
      <c r="E6351" s="1">
        <v>8</v>
      </c>
      <c r="F6351" s="1">
        <v>44.56</v>
      </c>
      <c r="G6351" s="7">
        <v>1.39</v>
      </c>
      <c r="H6351" s="2" t="s">
        <v>1033</v>
      </c>
    </row>
    <row r="6352" spans="1:8" hidden="1">
      <c r="A6352" s="1"/>
      <c r="B6352" s="1">
        <v>32929</v>
      </c>
      <c r="C6352" s="6">
        <f>DATE(2012,12,31)-609</f>
        <v>40665</v>
      </c>
      <c r="D6352" s="7">
        <v>12.21</v>
      </c>
      <c r="E6352" s="1">
        <v>13</v>
      </c>
      <c r="F6352" s="1">
        <v>152.13999999999999</v>
      </c>
      <c r="G6352" s="7">
        <v>4.8099999999999996</v>
      </c>
      <c r="H6352" s="2" t="s">
        <v>1033</v>
      </c>
    </row>
    <row r="6353" spans="1:8" hidden="1">
      <c r="A6353" s="1"/>
      <c r="B6353" s="1">
        <v>33414</v>
      </c>
      <c r="C6353" s="6">
        <f>DATE(2012,12,31)-325</f>
        <v>40949</v>
      </c>
      <c r="D6353" s="7">
        <v>4.13</v>
      </c>
      <c r="E6353" s="1">
        <v>9</v>
      </c>
      <c r="F6353" s="1">
        <v>37.22</v>
      </c>
      <c r="G6353" s="7">
        <v>1.17</v>
      </c>
      <c r="H6353" s="2" t="s">
        <v>1033</v>
      </c>
    </row>
    <row r="6354" spans="1:8" hidden="1">
      <c r="A6354" s="1"/>
      <c r="B6354" s="1">
        <v>34596</v>
      </c>
      <c r="C6354" s="6">
        <f>DATE(2012,12,31)-488</f>
        <v>40786</v>
      </c>
      <c r="D6354" s="7">
        <v>7.68</v>
      </c>
      <c r="E6354" s="1">
        <v>39</v>
      </c>
      <c r="F6354" s="1">
        <v>302.08999999999997</v>
      </c>
      <c r="G6354" s="7">
        <v>6.16</v>
      </c>
      <c r="H6354" s="2" t="s">
        <v>1033</v>
      </c>
    </row>
    <row r="6355" spans="1:8">
      <c r="A6355" s="1"/>
      <c r="B6355" s="1">
        <v>35457</v>
      </c>
      <c r="C6355" s="6">
        <f>DATE(2012,12,31)-1120</f>
        <v>40154</v>
      </c>
      <c r="D6355" s="7">
        <v>70.97</v>
      </c>
      <c r="E6355" s="1">
        <v>45</v>
      </c>
      <c r="F6355" s="1">
        <v>3286.27</v>
      </c>
      <c r="G6355" s="7">
        <v>3.5</v>
      </c>
      <c r="H6355" s="2" t="s">
        <v>1033</v>
      </c>
    </row>
    <row r="6356" spans="1:8" hidden="1">
      <c r="A6356" s="1"/>
      <c r="B6356" s="1">
        <v>35940</v>
      </c>
      <c r="C6356" s="6">
        <f>DATE(2012,12,31)-949</f>
        <v>40325</v>
      </c>
      <c r="D6356" s="7">
        <v>2.88</v>
      </c>
      <c r="E6356" s="1">
        <v>47</v>
      </c>
      <c r="F6356" s="1">
        <v>136.63</v>
      </c>
      <c r="G6356" s="7">
        <v>5.33</v>
      </c>
      <c r="H6356" s="2" t="s">
        <v>1033</v>
      </c>
    </row>
    <row r="6357" spans="1:8" hidden="1">
      <c r="A6357" s="1"/>
      <c r="B6357" s="1">
        <v>36449</v>
      </c>
      <c r="C6357" s="6">
        <f>DATE(2012,12,31)-848</f>
        <v>40426</v>
      </c>
      <c r="D6357" s="7">
        <v>20.239999999999998</v>
      </c>
      <c r="E6357" s="1">
        <v>43</v>
      </c>
      <c r="F6357" s="1">
        <v>927.82</v>
      </c>
      <c r="G6357" s="7">
        <v>6.67</v>
      </c>
      <c r="H6357" s="2" t="s">
        <v>1035</v>
      </c>
    </row>
    <row r="6358" spans="1:8" hidden="1">
      <c r="A6358" s="1"/>
      <c r="B6358" s="1">
        <v>36449</v>
      </c>
      <c r="C6358" s="6">
        <f>DATE(2012,12,31)-848</f>
        <v>40426</v>
      </c>
      <c r="D6358" s="7">
        <v>4.71</v>
      </c>
      <c r="E6358" s="1">
        <v>27</v>
      </c>
      <c r="F6358" s="1">
        <v>123.37</v>
      </c>
      <c r="G6358" s="7">
        <v>0.7</v>
      </c>
      <c r="H6358" s="2" t="s">
        <v>1033</v>
      </c>
    </row>
    <row r="6359" spans="1:8">
      <c r="A6359" s="1"/>
      <c r="B6359" s="1">
        <v>37313</v>
      </c>
      <c r="C6359" s="6">
        <f>DATE(2012,12,31)-182</f>
        <v>41092</v>
      </c>
      <c r="D6359" s="7">
        <v>70.709999999999994</v>
      </c>
      <c r="E6359" s="1">
        <v>44</v>
      </c>
      <c r="F6359" s="1">
        <v>3304.38</v>
      </c>
      <c r="G6359" s="7">
        <v>37.58</v>
      </c>
      <c r="H6359" s="2" t="s">
        <v>1035</v>
      </c>
    </row>
    <row r="6360" spans="1:8" hidden="1">
      <c r="A6360" s="1"/>
      <c r="B6360" s="1">
        <v>37313</v>
      </c>
      <c r="C6360" s="6">
        <f>DATE(2012,12,31)-182</f>
        <v>41092</v>
      </c>
      <c r="D6360" s="7">
        <v>65.989999999999995</v>
      </c>
      <c r="E6360" s="1">
        <v>17</v>
      </c>
      <c r="F6360" s="1">
        <v>908.41200000000003</v>
      </c>
      <c r="G6360" s="7">
        <v>8.99</v>
      </c>
      <c r="H6360" s="2" t="s">
        <v>1034</v>
      </c>
    </row>
    <row r="6361" spans="1:8" hidden="1">
      <c r="A6361" s="1"/>
      <c r="B6361" s="1">
        <v>37348</v>
      </c>
      <c r="C6361" s="6">
        <f>DATE(2012,12,31)-1297</f>
        <v>39977</v>
      </c>
      <c r="D6361" s="7">
        <v>17.149999999999999</v>
      </c>
      <c r="E6361" s="1">
        <v>33</v>
      </c>
      <c r="F6361" s="1">
        <v>551.66999999999996</v>
      </c>
      <c r="G6361" s="7">
        <v>4.96</v>
      </c>
      <c r="H6361" s="2" t="s">
        <v>1033</v>
      </c>
    </row>
    <row r="6362" spans="1:8" hidden="1">
      <c r="A6362" s="1"/>
      <c r="B6362" s="1">
        <v>37510</v>
      </c>
      <c r="C6362" s="6">
        <f>DATE(2012,12,31)-1394</f>
        <v>39880</v>
      </c>
      <c r="D6362" s="7">
        <v>161.55000000000001</v>
      </c>
      <c r="E6362" s="1">
        <v>15</v>
      </c>
      <c r="F6362" s="1">
        <v>2466.02</v>
      </c>
      <c r="G6362" s="7">
        <v>19.989999999999998</v>
      </c>
      <c r="H6362" s="2" t="s">
        <v>1033</v>
      </c>
    </row>
    <row r="6363" spans="1:8" hidden="1">
      <c r="A6363" s="1"/>
      <c r="B6363" s="1">
        <v>37762</v>
      </c>
      <c r="C6363" s="6">
        <f>DATE(2012,12,31)-208</f>
        <v>41066</v>
      </c>
      <c r="D6363" s="7">
        <v>6.48</v>
      </c>
      <c r="E6363" s="1">
        <v>20</v>
      </c>
      <c r="F6363" s="1">
        <v>135.02000000000001</v>
      </c>
      <c r="G6363" s="7">
        <v>6.74</v>
      </c>
      <c r="H6363" s="2" t="s">
        <v>1033</v>
      </c>
    </row>
    <row r="6364" spans="1:8" hidden="1">
      <c r="A6364" s="1"/>
      <c r="B6364" s="1">
        <v>38628</v>
      </c>
      <c r="C6364" s="6">
        <f>DATE(2012,12,31)-429</f>
        <v>40845</v>
      </c>
      <c r="D6364" s="7">
        <v>35.99</v>
      </c>
      <c r="E6364" s="1">
        <v>23</v>
      </c>
      <c r="F6364" s="1">
        <v>667.99799999999993</v>
      </c>
      <c r="G6364" s="7">
        <v>1.25</v>
      </c>
      <c r="H6364" s="2" t="s">
        <v>1034</v>
      </c>
    </row>
    <row r="6365" spans="1:8" hidden="1">
      <c r="A6365" s="1"/>
      <c r="B6365" s="1">
        <v>38848</v>
      </c>
      <c r="C6365" s="6">
        <f>DATE(2012,12,31)-15</f>
        <v>41259</v>
      </c>
      <c r="D6365" s="7">
        <v>43.41</v>
      </c>
      <c r="E6365" s="1">
        <v>6</v>
      </c>
      <c r="F6365" s="1">
        <v>259.52</v>
      </c>
      <c r="G6365" s="7">
        <v>2.99</v>
      </c>
      <c r="H6365" s="2" t="s">
        <v>1033</v>
      </c>
    </row>
    <row r="6366" spans="1:8" hidden="1">
      <c r="A6366" s="1"/>
      <c r="B6366" s="1">
        <v>38950</v>
      </c>
      <c r="C6366" s="6">
        <f>DATE(2012,12,31)-548</f>
        <v>40726</v>
      </c>
      <c r="D6366" s="7">
        <v>4.38</v>
      </c>
      <c r="E6366" s="1">
        <v>24</v>
      </c>
      <c r="F6366" s="1">
        <v>109.23</v>
      </c>
      <c r="G6366" s="7">
        <v>6.21</v>
      </c>
      <c r="H6366" s="2" t="s">
        <v>1033</v>
      </c>
    </row>
    <row r="6367" spans="1:8" hidden="1">
      <c r="A6367" s="1"/>
      <c r="B6367" s="1">
        <v>38950</v>
      </c>
      <c r="C6367" s="6">
        <f>DATE(2012,12,31)-548</f>
        <v>40726</v>
      </c>
      <c r="D6367" s="7">
        <v>1.89</v>
      </c>
      <c r="E6367" s="1">
        <v>39</v>
      </c>
      <c r="F6367" s="1">
        <v>74</v>
      </c>
      <c r="G6367" s="7">
        <v>0.76</v>
      </c>
      <c r="H6367" s="2" t="s">
        <v>1033</v>
      </c>
    </row>
    <row r="6368" spans="1:8" hidden="1">
      <c r="A6368" s="1"/>
      <c r="B6368" s="1">
        <v>38950</v>
      </c>
      <c r="C6368" s="6">
        <f>DATE(2012,12,31)-548</f>
        <v>40726</v>
      </c>
      <c r="D6368" s="7">
        <v>9.31</v>
      </c>
      <c r="E6368" s="1">
        <v>30</v>
      </c>
      <c r="F6368" s="1">
        <v>288.45</v>
      </c>
      <c r="G6368" s="7">
        <v>3.98</v>
      </c>
      <c r="H6368" s="2" t="s">
        <v>1033</v>
      </c>
    </row>
    <row r="6369" spans="1:8" hidden="1">
      <c r="A6369" s="1"/>
      <c r="B6369" s="1">
        <v>39521</v>
      </c>
      <c r="C6369" s="6">
        <f>DATE(2012,12,31)-1240</f>
        <v>40034</v>
      </c>
      <c r="D6369" s="7">
        <v>4.13</v>
      </c>
      <c r="E6369" s="1">
        <v>28</v>
      </c>
      <c r="F6369" s="1">
        <v>112.35</v>
      </c>
      <c r="G6369" s="7">
        <v>0.99</v>
      </c>
      <c r="H6369" s="2" t="s">
        <v>1033</v>
      </c>
    </row>
    <row r="6370" spans="1:8" hidden="1">
      <c r="A6370" s="1"/>
      <c r="B6370" s="1">
        <v>40289</v>
      </c>
      <c r="C6370" s="6">
        <f>DATE(2012,12,31)-35</f>
        <v>41239</v>
      </c>
      <c r="D6370" s="7">
        <v>2.88</v>
      </c>
      <c r="E6370" s="1">
        <v>26</v>
      </c>
      <c r="F6370" s="1">
        <v>78.09</v>
      </c>
      <c r="G6370" s="7">
        <v>0.99</v>
      </c>
      <c r="H6370" s="2" t="s">
        <v>1033</v>
      </c>
    </row>
    <row r="6371" spans="1:8" hidden="1">
      <c r="A6371" s="1"/>
      <c r="B6371" s="1">
        <v>40289</v>
      </c>
      <c r="C6371" s="6">
        <f>DATE(2012,12,31)-35</f>
        <v>41239</v>
      </c>
      <c r="D6371" s="7">
        <v>10.14</v>
      </c>
      <c r="E6371" s="1">
        <v>4</v>
      </c>
      <c r="F6371" s="1">
        <v>42.77</v>
      </c>
      <c r="G6371" s="7">
        <v>2.27</v>
      </c>
      <c r="H6371" s="2" t="s">
        <v>1033</v>
      </c>
    </row>
    <row r="6372" spans="1:8" hidden="1">
      <c r="A6372" s="1"/>
      <c r="B6372" s="1">
        <v>40775</v>
      </c>
      <c r="C6372" s="6">
        <f>DATE(2012,12,31)-775</f>
        <v>40499</v>
      </c>
      <c r="D6372" s="7">
        <v>12.58</v>
      </c>
      <c r="E6372" s="1">
        <v>23</v>
      </c>
      <c r="F6372" s="1">
        <v>279.63</v>
      </c>
      <c r="G6372" s="7">
        <v>5.16</v>
      </c>
      <c r="H6372" s="2" t="s">
        <v>1035</v>
      </c>
    </row>
    <row r="6373" spans="1:8" hidden="1">
      <c r="A6373" s="1"/>
      <c r="B6373" s="1">
        <v>41094</v>
      </c>
      <c r="C6373" s="6">
        <f>DATE(2012,12,31)-1455</f>
        <v>39819</v>
      </c>
      <c r="D6373" s="7">
        <v>6.48</v>
      </c>
      <c r="E6373" s="1">
        <v>46</v>
      </c>
      <c r="F6373" s="1">
        <v>298.97000000000003</v>
      </c>
      <c r="G6373" s="7">
        <v>8.73</v>
      </c>
      <c r="H6373" s="2" t="s">
        <v>1033</v>
      </c>
    </row>
    <row r="6374" spans="1:8" hidden="1">
      <c r="A6374" s="1"/>
      <c r="B6374" s="1">
        <v>41094</v>
      </c>
      <c r="C6374" s="6">
        <f>DATE(2012,12,31)-1455</f>
        <v>39819</v>
      </c>
      <c r="D6374" s="7">
        <v>20.34</v>
      </c>
      <c r="E6374" s="1">
        <v>6</v>
      </c>
      <c r="F6374" s="1">
        <v>159.05000000000001</v>
      </c>
      <c r="G6374" s="7">
        <v>35</v>
      </c>
      <c r="H6374" s="2" t="s">
        <v>1033</v>
      </c>
    </row>
    <row r="6375" spans="1:8" hidden="1">
      <c r="A6375" s="1"/>
      <c r="B6375" s="1">
        <v>41186</v>
      </c>
      <c r="C6375" s="6">
        <f>DATE(2012,12,31)-770</f>
        <v>40504</v>
      </c>
      <c r="D6375" s="7">
        <v>9.7799999999999994</v>
      </c>
      <c r="E6375" s="1">
        <v>13</v>
      </c>
      <c r="F6375" s="1">
        <v>142.12</v>
      </c>
      <c r="G6375" s="7">
        <v>1.39</v>
      </c>
      <c r="H6375" s="2" t="s">
        <v>1033</v>
      </c>
    </row>
    <row r="6376" spans="1:8">
      <c r="A6376" s="1"/>
      <c r="B6376" s="1">
        <v>41351</v>
      </c>
      <c r="C6376" s="6">
        <f>DATE(2012,12,31)-830</f>
        <v>40444</v>
      </c>
      <c r="D6376" s="7">
        <v>205.99</v>
      </c>
      <c r="E6376" s="1">
        <v>48</v>
      </c>
      <c r="F6376" s="1">
        <v>8273.2795000000006</v>
      </c>
      <c r="G6376" s="7">
        <v>8.99</v>
      </c>
      <c r="H6376" s="2" t="s">
        <v>1034</v>
      </c>
    </row>
    <row r="6377" spans="1:8" hidden="1">
      <c r="A6377" s="1"/>
      <c r="B6377" s="1">
        <v>41605</v>
      </c>
      <c r="C6377" s="6">
        <f>DATE(2012,12,31)-737</f>
        <v>40537</v>
      </c>
      <c r="D6377" s="7">
        <v>24.92</v>
      </c>
      <c r="E6377" s="1">
        <v>4</v>
      </c>
      <c r="F6377" s="1">
        <v>114.57</v>
      </c>
      <c r="G6377" s="7">
        <v>12.98</v>
      </c>
      <c r="H6377" s="2" t="s">
        <v>1033</v>
      </c>
    </row>
    <row r="6378" spans="1:8" hidden="1">
      <c r="A6378" s="1"/>
      <c r="B6378" s="1">
        <v>41667</v>
      </c>
      <c r="C6378" s="6">
        <f>DATE(2012,12,31)-194</f>
        <v>41080</v>
      </c>
      <c r="D6378" s="7">
        <v>65.989999999999995</v>
      </c>
      <c r="E6378" s="1">
        <v>18</v>
      </c>
      <c r="F6378" s="1">
        <v>1062.2194999999999</v>
      </c>
      <c r="G6378" s="7">
        <v>5.31</v>
      </c>
      <c r="H6378" s="2" t="s">
        <v>1034</v>
      </c>
    </row>
    <row r="6379" spans="1:8" hidden="1">
      <c r="A6379" s="1"/>
      <c r="B6379" s="1">
        <v>42982</v>
      </c>
      <c r="C6379" s="6">
        <f>DATE(2012,12,31)-157</f>
        <v>41117</v>
      </c>
      <c r="D6379" s="7">
        <v>105.34</v>
      </c>
      <c r="E6379" s="1">
        <v>12</v>
      </c>
      <c r="F6379" s="1">
        <v>1318.34</v>
      </c>
      <c r="G6379" s="7">
        <v>24.49</v>
      </c>
      <c r="H6379" s="2" t="s">
        <v>1035</v>
      </c>
    </row>
    <row r="6380" spans="1:8" hidden="1">
      <c r="A6380" s="1"/>
      <c r="B6380" s="1">
        <v>43745</v>
      </c>
      <c r="C6380" s="6">
        <f>DATE(2012,12,31)-791</f>
        <v>40483</v>
      </c>
      <c r="D6380" s="7">
        <v>25.98</v>
      </c>
      <c r="E6380" s="1">
        <v>5</v>
      </c>
      <c r="F6380" s="1">
        <v>128.59</v>
      </c>
      <c r="G6380" s="7">
        <v>5.37</v>
      </c>
      <c r="H6380" s="2" t="s">
        <v>1033</v>
      </c>
    </row>
    <row r="6381" spans="1:8" hidden="1">
      <c r="A6381" s="1"/>
      <c r="B6381" s="1">
        <v>43745</v>
      </c>
      <c r="C6381" s="6">
        <f>DATE(2012,12,31)-791</f>
        <v>40483</v>
      </c>
      <c r="D6381" s="7">
        <v>3.55</v>
      </c>
      <c r="E6381" s="1">
        <v>1</v>
      </c>
      <c r="F6381" s="1">
        <v>4.97</v>
      </c>
      <c r="G6381" s="7">
        <v>1.43</v>
      </c>
      <c r="H6381" s="2" t="s">
        <v>1033</v>
      </c>
    </row>
    <row r="6382" spans="1:8">
      <c r="A6382" s="1"/>
      <c r="B6382" s="1">
        <v>44167</v>
      </c>
      <c r="C6382" s="6">
        <f>DATE(2012,12,31)-336</f>
        <v>40938</v>
      </c>
      <c r="D6382" s="7">
        <v>142.86000000000001</v>
      </c>
      <c r="E6382" s="1">
        <v>23</v>
      </c>
      <c r="F6382" s="1">
        <v>3194.05</v>
      </c>
      <c r="G6382" s="7">
        <v>19.989999999999998</v>
      </c>
      <c r="H6382" s="2" t="s">
        <v>1033</v>
      </c>
    </row>
    <row r="6383" spans="1:8" hidden="1">
      <c r="A6383" s="1"/>
      <c r="B6383" s="1">
        <v>44997</v>
      </c>
      <c r="C6383" s="6">
        <f>DATE(2012,12,31)-460</f>
        <v>40814</v>
      </c>
      <c r="D6383" s="7">
        <v>1.76</v>
      </c>
      <c r="E6383" s="1">
        <v>46</v>
      </c>
      <c r="F6383" s="1">
        <v>88.1</v>
      </c>
      <c r="G6383" s="7">
        <v>4.8600000000000003</v>
      </c>
      <c r="H6383" s="2" t="s">
        <v>1035</v>
      </c>
    </row>
    <row r="6384" spans="1:8" hidden="1">
      <c r="A6384" s="1"/>
      <c r="B6384" s="1">
        <v>45408</v>
      </c>
      <c r="C6384" s="6">
        <f>DATE(2012,12,31)-736</f>
        <v>40538</v>
      </c>
      <c r="D6384" s="7">
        <v>29.89</v>
      </c>
      <c r="E6384" s="1">
        <v>25</v>
      </c>
      <c r="F6384" s="1">
        <v>716.99</v>
      </c>
      <c r="G6384" s="7">
        <v>1.99</v>
      </c>
      <c r="H6384" s="2" t="s">
        <v>1034</v>
      </c>
    </row>
    <row r="6385" spans="1:8" hidden="1">
      <c r="A6385" s="1"/>
      <c r="B6385" s="1">
        <v>45924</v>
      </c>
      <c r="C6385" s="6">
        <f>DATE(2012,12,31)-741</f>
        <v>40533</v>
      </c>
      <c r="D6385" s="7">
        <v>24.95</v>
      </c>
      <c r="E6385" s="1">
        <v>1</v>
      </c>
      <c r="F6385" s="1">
        <v>27.44</v>
      </c>
      <c r="G6385" s="7">
        <v>2.99</v>
      </c>
      <c r="H6385" s="2" t="s">
        <v>1033</v>
      </c>
    </row>
    <row r="6386" spans="1:8">
      <c r="A6386" s="1"/>
      <c r="B6386" s="1">
        <v>46565</v>
      </c>
      <c r="C6386" s="6">
        <f>DATE(2012,12,31)-558</f>
        <v>40716</v>
      </c>
      <c r="D6386" s="7">
        <v>300.64999999999998</v>
      </c>
      <c r="E6386" s="1">
        <v>16</v>
      </c>
      <c r="F6386" s="1">
        <v>4691.2700000000004</v>
      </c>
      <c r="G6386" s="7">
        <v>24.49</v>
      </c>
      <c r="H6386" s="2" t="s">
        <v>1033</v>
      </c>
    </row>
    <row r="6387" spans="1:8" hidden="1">
      <c r="A6387" s="1"/>
      <c r="B6387" s="1">
        <v>46565</v>
      </c>
      <c r="C6387" s="6">
        <f>DATE(2012,12,31)-558</f>
        <v>40716</v>
      </c>
      <c r="D6387" s="7">
        <v>17.670000000000002</v>
      </c>
      <c r="E6387" s="1">
        <v>50</v>
      </c>
      <c r="F6387" s="1">
        <v>804.14</v>
      </c>
      <c r="G6387" s="7">
        <v>8.99</v>
      </c>
      <c r="H6387" s="2" t="s">
        <v>1035</v>
      </c>
    </row>
    <row r="6388" spans="1:8" hidden="1">
      <c r="A6388" s="1"/>
      <c r="B6388" s="1">
        <v>46565</v>
      </c>
      <c r="C6388" s="6">
        <f>DATE(2012,12,31)-558</f>
        <v>40716</v>
      </c>
      <c r="D6388" s="7">
        <v>64.650000000000006</v>
      </c>
      <c r="E6388" s="1">
        <v>8</v>
      </c>
      <c r="F6388" s="1">
        <v>567.51</v>
      </c>
      <c r="G6388" s="7">
        <v>35</v>
      </c>
      <c r="H6388" s="2" t="s">
        <v>1033</v>
      </c>
    </row>
    <row r="6389" spans="1:8" hidden="1">
      <c r="A6389" s="1"/>
      <c r="B6389" s="1">
        <v>46916</v>
      </c>
      <c r="C6389" s="6">
        <f>DATE(2012,12,31)-455</f>
        <v>40819</v>
      </c>
      <c r="D6389" s="7">
        <v>2.61</v>
      </c>
      <c r="E6389" s="1">
        <v>40</v>
      </c>
      <c r="F6389" s="1">
        <v>103.79</v>
      </c>
      <c r="G6389" s="7">
        <v>0.5</v>
      </c>
      <c r="H6389" s="2" t="s">
        <v>1033</v>
      </c>
    </row>
    <row r="6390" spans="1:8" hidden="1">
      <c r="A6390" s="1"/>
      <c r="B6390" s="1">
        <v>46916</v>
      </c>
      <c r="C6390" s="6">
        <f>DATE(2012,12,31)-455</f>
        <v>40819</v>
      </c>
      <c r="D6390" s="7">
        <v>51.75</v>
      </c>
      <c r="E6390" s="1">
        <v>40</v>
      </c>
      <c r="F6390" s="1">
        <v>2108.21</v>
      </c>
      <c r="G6390" s="7">
        <v>19.989999999999998</v>
      </c>
      <c r="H6390" s="2" t="s">
        <v>1035</v>
      </c>
    </row>
    <row r="6391" spans="1:8" hidden="1">
      <c r="A6391" s="1"/>
      <c r="B6391" s="1">
        <v>47173</v>
      </c>
      <c r="C6391" s="6">
        <f>DATE(2012,12,31)-1217</f>
        <v>40057</v>
      </c>
      <c r="D6391" s="7">
        <v>7.99</v>
      </c>
      <c r="E6391" s="1">
        <v>41</v>
      </c>
      <c r="F6391" s="1">
        <v>277.0745</v>
      </c>
      <c r="G6391" s="7">
        <v>5.03</v>
      </c>
      <c r="H6391" s="2" t="s">
        <v>1034</v>
      </c>
    </row>
    <row r="6392" spans="1:8" hidden="1">
      <c r="A6392" s="1"/>
      <c r="B6392" s="1">
        <v>47271</v>
      </c>
      <c r="C6392" s="6">
        <f>DATE(2012,12,31)-522</f>
        <v>40752</v>
      </c>
      <c r="D6392" s="7">
        <v>4.9800000000000004</v>
      </c>
      <c r="E6392" s="1">
        <v>44</v>
      </c>
      <c r="F6392" s="1">
        <v>221.42</v>
      </c>
      <c r="G6392" s="7">
        <v>4.62</v>
      </c>
      <c r="H6392" s="2" t="s">
        <v>1034</v>
      </c>
    </row>
    <row r="6393" spans="1:8" hidden="1">
      <c r="A6393" s="1"/>
      <c r="B6393" s="1">
        <v>47815</v>
      </c>
      <c r="C6393" s="6">
        <f>DATE(2012,12,31)-1</f>
        <v>41273</v>
      </c>
      <c r="D6393" s="7">
        <v>13.73</v>
      </c>
      <c r="E6393" s="1">
        <v>45</v>
      </c>
      <c r="F6393" s="1">
        <v>580.96</v>
      </c>
      <c r="G6393" s="7">
        <v>6.85</v>
      </c>
      <c r="H6393" s="2" t="s">
        <v>1035</v>
      </c>
    </row>
    <row r="6394" spans="1:8" hidden="1">
      <c r="A6394" s="1"/>
      <c r="B6394" s="1">
        <v>47909</v>
      </c>
      <c r="C6394" s="6">
        <f>DATE(2012,12,31)-1028</f>
        <v>40246</v>
      </c>
      <c r="D6394" s="7">
        <v>4.9800000000000004</v>
      </c>
      <c r="E6394" s="1">
        <v>38</v>
      </c>
      <c r="F6394" s="1">
        <v>185.19</v>
      </c>
      <c r="G6394" s="7">
        <v>7.44</v>
      </c>
      <c r="H6394" s="2" t="s">
        <v>1033</v>
      </c>
    </row>
    <row r="6395" spans="1:8" hidden="1">
      <c r="A6395" s="1"/>
      <c r="B6395" s="1">
        <v>47909</v>
      </c>
      <c r="C6395" s="6">
        <f>DATE(2012,12,31)-1028</f>
        <v>40246</v>
      </c>
      <c r="D6395" s="7">
        <v>10.23</v>
      </c>
      <c r="E6395" s="1">
        <v>22</v>
      </c>
      <c r="F6395" s="1">
        <v>220.26</v>
      </c>
      <c r="G6395" s="7">
        <v>4.68</v>
      </c>
      <c r="H6395" s="2" t="s">
        <v>1033</v>
      </c>
    </row>
    <row r="6396" spans="1:8" hidden="1">
      <c r="A6396" s="1"/>
      <c r="B6396" s="1">
        <v>47909</v>
      </c>
      <c r="C6396" s="6">
        <f>DATE(2012,12,31)-1028</f>
        <v>40246</v>
      </c>
      <c r="D6396" s="7">
        <v>20.99</v>
      </c>
      <c r="E6396" s="1">
        <v>48</v>
      </c>
      <c r="F6396" s="1">
        <v>843.03</v>
      </c>
      <c r="G6396" s="7">
        <v>0.99</v>
      </c>
      <c r="H6396" s="2" t="s">
        <v>1034</v>
      </c>
    </row>
    <row r="6397" spans="1:8" hidden="1">
      <c r="A6397" s="1"/>
      <c r="B6397" s="1">
        <v>48609</v>
      </c>
      <c r="C6397" s="6">
        <f>DATE(2012,12,31)-1041</f>
        <v>40233</v>
      </c>
      <c r="D6397" s="7">
        <v>6.48</v>
      </c>
      <c r="E6397" s="1">
        <v>26</v>
      </c>
      <c r="F6397" s="1">
        <v>176.34</v>
      </c>
      <c r="G6397" s="7">
        <v>7.86</v>
      </c>
      <c r="H6397" s="2" t="s">
        <v>1033</v>
      </c>
    </row>
    <row r="6398" spans="1:8" hidden="1">
      <c r="A6398" s="1"/>
      <c r="B6398" s="1">
        <v>48609</v>
      </c>
      <c r="C6398" s="6">
        <f>DATE(2012,12,31)-1041</f>
        <v>40233</v>
      </c>
      <c r="D6398" s="7">
        <v>37.44</v>
      </c>
      <c r="E6398" s="1">
        <v>5</v>
      </c>
      <c r="F6398" s="1">
        <v>186.5</v>
      </c>
      <c r="G6398" s="7">
        <v>4.2699999999999996</v>
      </c>
      <c r="H6398" s="2" t="s">
        <v>1033</v>
      </c>
    </row>
    <row r="6399" spans="1:8">
      <c r="A6399" s="1"/>
      <c r="B6399" s="1">
        <v>48643</v>
      </c>
      <c r="C6399" s="6">
        <f>DATE(2012,12,31)-74</f>
        <v>41200</v>
      </c>
      <c r="D6399" s="7">
        <v>808.49</v>
      </c>
      <c r="E6399" s="1">
        <v>14</v>
      </c>
      <c r="F6399" s="1">
        <v>9171.7099999999991</v>
      </c>
      <c r="G6399" s="7">
        <v>55.3</v>
      </c>
      <c r="H6399" s="2" t="s">
        <v>1034</v>
      </c>
    </row>
    <row r="6400" spans="1:8" hidden="1">
      <c r="A6400" s="1"/>
      <c r="B6400" s="1">
        <v>48643</v>
      </c>
      <c r="C6400" s="6">
        <f>DATE(2012,12,31)-74</f>
        <v>41200</v>
      </c>
      <c r="D6400" s="7">
        <v>2.88</v>
      </c>
      <c r="E6400" s="1">
        <v>6</v>
      </c>
      <c r="F6400" s="1">
        <v>18.05</v>
      </c>
      <c r="G6400" s="7">
        <v>0.99</v>
      </c>
      <c r="H6400" s="2" t="s">
        <v>1033</v>
      </c>
    </row>
    <row r="6401" spans="1:8">
      <c r="A6401" s="1"/>
      <c r="B6401" s="1">
        <v>48643</v>
      </c>
      <c r="C6401" s="6">
        <f>DATE(2012,12,31)-74</f>
        <v>41200</v>
      </c>
      <c r="D6401" s="7">
        <v>65.989999999999995</v>
      </c>
      <c r="E6401" s="1">
        <v>50</v>
      </c>
      <c r="F6401" s="1">
        <v>2896.3579999999997</v>
      </c>
      <c r="G6401" s="7">
        <v>8.99</v>
      </c>
      <c r="H6401" s="2" t="s">
        <v>1034</v>
      </c>
    </row>
    <row r="6402" spans="1:8">
      <c r="A6402" s="1"/>
      <c r="B6402" s="1">
        <v>49380</v>
      </c>
      <c r="C6402" s="6">
        <f>DATE(2012,12,31)-241</f>
        <v>41033</v>
      </c>
      <c r="D6402" s="7">
        <v>1938.02</v>
      </c>
      <c r="E6402" s="1">
        <v>11</v>
      </c>
      <c r="F6402" s="1">
        <v>22145.37</v>
      </c>
      <c r="G6402" s="7">
        <v>13.99</v>
      </c>
      <c r="H6402" s="2" t="s">
        <v>1034</v>
      </c>
    </row>
    <row r="6403" spans="1:8" hidden="1">
      <c r="A6403" s="1"/>
      <c r="B6403" s="1">
        <v>49607</v>
      </c>
      <c r="C6403" s="6">
        <f>DATE(2012,12,31)-1337</f>
        <v>39937</v>
      </c>
      <c r="D6403" s="7">
        <v>205.99</v>
      </c>
      <c r="E6403" s="1">
        <v>6</v>
      </c>
      <c r="F6403" s="1">
        <v>1056.6434999999999</v>
      </c>
      <c r="G6403" s="7">
        <v>8.99</v>
      </c>
      <c r="H6403" s="2" t="s">
        <v>1034</v>
      </c>
    </row>
    <row r="6404" spans="1:8" hidden="1">
      <c r="A6404" s="1"/>
      <c r="B6404" s="1">
        <v>49862</v>
      </c>
      <c r="C6404" s="6">
        <f>DATE(2012,12,31)-110</f>
        <v>41164</v>
      </c>
      <c r="D6404" s="7">
        <v>3.15</v>
      </c>
      <c r="E6404" s="1">
        <v>24</v>
      </c>
      <c r="F6404" s="1">
        <v>75.73</v>
      </c>
      <c r="G6404" s="7">
        <v>0.5</v>
      </c>
      <c r="H6404" s="2" t="s">
        <v>1033</v>
      </c>
    </row>
    <row r="6405" spans="1:8" hidden="1">
      <c r="A6405" s="1"/>
      <c r="B6405" s="1">
        <v>50209</v>
      </c>
      <c r="C6405" s="6">
        <f>DATE(2012,12,31)-843</f>
        <v>40431</v>
      </c>
      <c r="D6405" s="7">
        <v>55.48</v>
      </c>
      <c r="E6405" s="1">
        <v>34</v>
      </c>
      <c r="F6405" s="1">
        <v>1863.02</v>
      </c>
      <c r="G6405" s="7">
        <v>6.79</v>
      </c>
      <c r="H6405" s="2" t="s">
        <v>1033</v>
      </c>
    </row>
    <row r="6406" spans="1:8" hidden="1">
      <c r="A6406" s="1"/>
      <c r="B6406" s="1">
        <v>50209</v>
      </c>
      <c r="C6406" s="6">
        <f>DATE(2012,12,31)-843</f>
        <v>40431</v>
      </c>
      <c r="D6406" s="7">
        <v>20.89</v>
      </c>
      <c r="E6406" s="1">
        <v>2</v>
      </c>
      <c r="F6406" s="1">
        <v>53.3</v>
      </c>
      <c r="G6406" s="7">
        <v>11.52</v>
      </c>
      <c r="H6406" s="2" t="s">
        <v>1033</v>
      </c>
    </row>
    <row r="6407" spans="1:8" hidden="1">
      <c r="A6407" s="1"/>
      <c r="B6407" s="1">
        <v>50432</v>
      </c>
      <c r="C6407" s="6">
        <f>DATE(2012,12,31)-1303</f>
        <v>39971</v>
      </c>
      <c r="D6407" s="7">
        <v>284.98</v>
      </c>
      <c r="E6407" s="1">
        <v>7</v>
      </c>
      <c r="F6407" s="1">
        <v>2161.36</v>
      </c>
      <c r="G6407" s="7">
        <v>69.55</v>
      </c>
      <c r="H6407" s="2" t="s">
        <v>1035</v>
      </c>
    </row>
    <row r="6408" spans="1:8" hidden="1">
      <c r="A6408" s="1"/>
      <c r="B6408" s="1">
        <v>50432</v>
      </c>
      <c r="C6408" s="6">
        <f>DATE(2012,12,31)-1303</f>
        <v>39971</v>
      </c>
      <c r="D6408" s="7">
        <v>55.48</v>
      </c>
      <c r="E6408" s="1">
        <v>45</v>
      </c>
      <c r="F6408" s="1">
        <v>2494.92</v>
      </c>
      <c r="G6408" s="7">
        <v>14.3</v>
      </c>
      <c r="H6408" s="2" t="s">
        <v>1033</v>
      </c>
    </row>
    <row r="6409" spans="1:8" hidden="1">
      <c r="A6409" s="1"/>
      <c r="B6409" s="1">
        <v>50500</v>
      </c>
      <c r="C6409" s="6">
        <f>DATE(2012,12,31)-482</f>
        <v>40792</v>
      </c>
      <c r="D6409" s="7">
        <v>5.43</v>
      </c>
      <c r="E6409" s="1">
        <v>11</v>
      </c>
      <c r="F6409" s="1">
        <v>64.86</v>
      </c>
      <c r="G6409" s="7">
        <v>0.95</v>
      </c>
      <c r="H6409" s="2" t="s">
        <v>1033</v>
      </c>
    </row>
    <row r="6410" spans="1:8" hidden="1">
      <c r="A6410" s="1"/>
      <c r="B6410" s="1">
        <v>50500</v>
      </c>
      <c r="C6410" s="6">
        <f>DATE(2012,12,31)-482</f>
        <v>40792</v>
      </c>
      <c r="D6410" s="7">
        <v>2.4700000000000002</v>
      </c>
      <c r="E6410" s="1">
        <v>45</v>
      </c>
      <c r="F6410" s="1">
        <v>109.39</v>
      </c>
      <c r="G6410" s="7">
        <v>1.02</v>
      </c>
      <c r="H6410" s="2" t="s">
        <v>1033</v>
      </c>
    </row>
    <row r="6411" spans="1:8">
      <c r="A6411" s="1"/>
      <c r="B6411" s="1">
        <v>50626</v>
      </c>
      <c r="C6411" s="6">
        <f>DATE(2012,12,31)-1168</f>
        <v>40106</v>
      </c>
      <c r="D6411" s="7">
        <v>170.98</v>
      </c>
      <c r="E6411" s="1">
        <v>18</v>
      </c>
      <c r="F6411" s="1">
        <v>3267.41</v>
      </c>
      <c r="G6411" s="7">
        <v>35.89</v>
      </c>
      <c r="H6411" s="2" t="s">
        <v>1035</v>
      </c>
    </row>
    <row r="6412" spans="1:8">
      <c r="A6412" s="1"/>
      <c r="B6412" s="1">
        <v>50626</v>
      </c>
      <c r="C6412" s="6">
        <f>DATE(2012,12,31)-1168</f>
        <v>40106</v>
      </c>
      <c r="D6412" s="7">
        <v>599.99</v>
      </c>
      <c r="E6412" s="1">
        <v>42</v>
      </c>
      <c r="F6412" s="1">
        <v>26126.92</v>
      </c>
      <c r="G6412" s="7">
        <v>24.49</v>
      </c>
      <c r="H6412" s="2" t="s">
        <v>1034</v>
      </c>
    </row>
    <row r="6413" spans="1:8" hidden="1">
      <c r="A6413" s="1"/>
      <c r="B6413" s="1">
        <v>50657</v>
      </c>
      <c r="C6413" s="6">
        <f>DATE(2012,12,31)-379</f>
        <v>40895</v>
      </c>
      <c r="D6413" s="7">
        <v>7.38</v>
      </c>
      <c r="E6413" s="1">
        <v>40</v>
      </c>
      <c r="F6413" s="1">
        <v>315.45</v>
      </c>
      <c r="G6413" s="7">
        <v>11.51</v>
      </c>
      <c r="H6413" s="2" t="s">
        <v>1033</v>
      </c>
    </row>
    <row r="6414" spans="1:8" hidden="1">
      <c r="A6414" s="1"/>
      <c r="B6414" s="1">
        <v>50657</v>
      </c>
      <c r="C6414" s="6">
        <f>DATE(2012,12,31)-379</f>
        <v>40895</v>
      </c>
      <c r="D6414" s="7">
        <v>3.71</v>
      </c>
      <c r="E6414" s="1">
        <v>16</v>
      </c>
      <c r="F6414" s="1">
        <v>60.02</v>
      </c>
      <c r="G6414" s="7">
        <v>1.93</v>
      </c>
      <c r="H6414" s="2" t="s">
        <v>1033</v>
      </c>
    </row>
    <row r="6415" spans="1:8">
      <c r="A6415" s="1"/>
      <c r="B6415" s="1">
        <v>50657</v>
      </c>
      <c r="C6415" s="6">
        <f>DATE(2012,12,31)-379</f>
        <v>40895</v>
      </c>
      <c r="D6415" s="7">
        <v>150.97999999999999</v>
      </c>
      <c r="E6415" s="1">
        <v>49</v>
      </c>
      <c r="F6415" s="1">
        <v>7413.29</v>
      </c>
      <c r="G6415" s="7">
        <v>16.010000000000002</v>
      </c>
      <c r="H6415" s="2" t="s">
        <v>1035</v>
      </c>
    </row>
    <row r="6416" spans="1:8" hidden="1">
      <c r="A6416" s="1"/>
      <c r="B6416" s="1">
        <v>50725</v>
      </c>
      <c r="C6416" s="6">
        <f>DATE(2012,12,31)-769</f>
        <v>40505</v>
      </c>
      <c r="D6416" s="7">
        <v>155.99</v>
      </c>
      <c r="E6416" s="1">
        <v>19</v>
      </c>
      <c r="F6416" s="1">
        <v>2441.1405</v>
      </c>
      <c r="G6416" s="7">
        <v>8.99</v>
      </c>
      <c r="H6416" s="2" t="s">
        <v>1034</v>
      </c>
    </row>
    <row r="6417" spans="1:8" hidden="1">
      <c r="A6417" s="1"/>
      <c r="B6417" s="1">
        <v>51175</v>
      </c>
      <c r="C6417" s="6">
        <f>DATE(2012,12,31)-139</f>
        <v>41135</v>
      </c>
      <c r="D6417" s="7">
        <v>41.71</v>
      </c>
      <c r="E6417" s="1">
        <v>28</v>
      </c>
      <c r="F6417" s="1">
        <v>1135.24</v>
      </c>
      <c r="G6417" s="7">
        <v>4.5</v>
      </c>
      <c r="H6417" s="2" t="s">
        <v>1033</v>
      </c>
    </row>
    <row r="6418" spans="1:8" hidden="1">
      <c r="A6418" s="1"/>
      <c r="B6418" s="1">
        <v>51175</v>
      </c>
      <c r="C6418" s="6">
        <f>DATE(2012,12,31)-139</f>
        <v>41135</v>
      </c>
      <c r="D6418" s="7">
        <v>699.99</v>
      </c>
      <c r="E6418" s="1">
        <v>3</v>
      </c>
      <c r="F6418" s="1">
        <v>2136.9299999999998</v>
      </c>
      <c r="G6418" s="7">
        <v>24.49</v>
      </c>
      <c r="H6418" s="2" t="s">
        <v>1034</v>
      </c>
    </row>
    <row r="6419" spans="1:8" hidden="1">
      <c r="A6419" s="1"/>
      <c r="B6419" s="1">
        <v>51202</v>
      </c>
      <c r="C6419" s="6">
        <f>DATE(2012,12,31)-262</f>
        <v>41012</v>
      </c>
      <c r="D6419" s="7">
        <v>5.78</v>
      </c>
      <c r="E6419" s="1">
        <v>4</v>
      </c>
      <c r="F6419" s="1">
        <v>30.89</v>
      </c>
      <c r="G6419" s="7">
        <v>7.64</v>
      </c>
      <c r="H6419" s="2" t="s">
        <v>1033</v>
      </c>
    </row>
    <row r="6420" spans="1:8" hidden="1">
      <c r="A6420" s="1"/>
      <c r="B6420" s="1">
        <v>51202</v>
      </c>
      <c r="C6420" s="6">
        <f>DATE(2012,12,31)-262</f>
        <v>41012</v>
      </c>
      <c r="D6420" s="7">
        <v>5.28</v>
      </c>
      <c r="E6420" s="1">
        <v>34</v>
      </c>
      <c r="F6420" s="1">
        <v>170.46</v>
      </c>
      <c r="G6420" s="7">
        <v>5.66</v>
      </c>
      <c r="H6420" s="2" t="s">
        <v>1033</v>
      </c>
    </row>
    <row r="6421" spans="1:8" hidden="1">
      <c r="A6421" s="1"/>
      <c r="B6421" s="1">
        <v>51488</v>
      </c>
      <c r="C6421" s="6">
        <f>DATE(2012,12,31)-974</f>
        <v>40300</v>
      </c>
      <c r="D6421" s="7">
        <v>50.98</v>
      </c>
      <c r="E6421" s="1">
        <v>31</v>
      </c>
      <c r="F6421" s="1">
        <v>1561.96</v>
      </c>
      <c r="G6421" s="7">
        <v>13.66</v>
      </c>
      <c r="H6421" s="2" t="s">
        <v>1033</v>
      </c>
    </row>
    <row r="6422" spans="1:8" hidden="1">
      <c r="A6422" s="1"/>
      <c r="B6422" s="1">
        <v>51873</v>
      </c>
      <c r="C6422" s="6">
        <f>DATE(2012,12,31)-1335</f>
        <v>39939</v>
      </c>
      <c r="D6422" s="7">
        <v>9.11</v>
      </c>
      <c r="E6422" s="1">
        <v>29</v>
      </c>
      <c r="F6422" s="1">
        <v>265.92</v>
      </c>
      <c r="G6422" s="7">
        <v>2.15</v>
      </c>
      <c r="H6422" s="2" t="s">
        <v>1033</v>
      </c>
    </row>
    <row r="6423" spans="1:8" hidden="1">
      <c r="A6423" s="1"/>
      <c r="B6423" s="1">
        <v>52711</v>
      </c>
      <c r="C6423" s="6">
        <f>DATE(2012,12,31)-465</f>
        <v>40809</v>
      </c>
      <c r="D6423" s="7">
        <v>30.97</v>
      </c>
      <c r="E6423" s="1">
        <v>7</v>
      </c>
      <c r="F6423" s="1">
        <v>220.79</v>
      </c>
      <c r="G6423" s="7">
        <v>4</v>
      </c>
      <c r="H6423" s="2" t="s">
        <v>1034</v>
      </c>
    </row>
    <row r="6424" spans="1:8" hidden="1">
      <c r="A6424" s="1"/>
      <c r="B6424" s="1">
        <v>52711</v>
      </c>
      <c r="C6424" s="6">
        <f>DATE(2012,12,31)-465</f>
        <v>40809</v>
      </c>
      <c r="D6424" s="7">
        <v>17.670000000000002</v>
      </c>
      <c r="E6424" s="1">
        <v>41</v>
      </c>
      <c r="F6424" s="1">
        <v>755.19</v>
      </c>
      <c r="G6424" s="7">
        <v>8.99</v>
      </c>
      <c r="H6424" s="2" t="s">
        <v>1035</v>
      </c>
    </row>
    <row r="6425" spans="1:8" hidden="1">
      <c r="A6425" s="1"/>
      <c r="B6425" s="1">
        <v>53222</v>
      </c>
      <c r="C6425" s="6">
        <f>DATE(2012,12,31)-1169</f>
        <v>40105</v>
      </c>
      <c r="D6425" s="7">
        <v>6.48</v>
      </c>
      <c r="E6425" s="1">
        <v>2</v>
      </c>
      <c r="F6425" s="1">
        <v>21.71</v>
      </c>
      <c r="G6425" s="7">
        <v>9.5399999999999991</v>
      </c>
      <c r="H6425" s="2" t="s">
        <v>1033</v>
      </c>
    </row>
    <row r="6426" spans="1:8" hidden="1">
      <c r="A6426" s="1"/>
      <c r="B6426" s="1">
        <v>54146</v>
      </c>
      <c r="C6426" s="6">
        <f>DATE(2012,12,31)-805</f>
        <v>40469</v>
      </c>
      <c r="D6426" s="7">
        <v>40.96</v>
      </c>
      <c r="E6426" s="1">
        <v>3</v>
      </c>
      <c r="F6426" s="1">
        <v>124.75</v>
      </c>
      <c r="G6426" s="7">
        <v>1.99</v>
      </c>
      <c r="H6426" s="2" t="s">
        <v>1034</v>
      </c>
    </row>
    <row r="6427" spans="1:8" hidden="1">
      <c r="A6427" s="1"/>
      <c r="B6427" s="1">
        <v>54791</v>
      </c>
      <c r="C6427" s="6">
        <f>DATE(2012,12,31)-11</f>
        <v>41263</v>
      </c>
      <c r="D6427" s="7">
        <v>39.89</v>
      </c>
      <c r="E6427" s="1">
        <v>27</v>
      </c>
      <c r="F6427" s="1">
        <v>1087.58</v>
      </c>
      <c r="G6427" s="7">
        <v>3.04</v>
      </c>
      <c r="H6427" s="2" t="s">
        <v>1035</v>
      </c>
    </row>
    <row r="6428" spans="1:8">
      <c r="A6428" s="1"/>
      <c r="B6428" s="1">
        <v>54791</v>
      </c>
      <c r="C6428" s="6">
        <f>DATE(2012,12,31)-11</f>
        <v>41263</v>
      </c>
      <c r="D6428" s="7">
        <v>101.41</v>
      </c>
      <c r="E6428" s="1">
        <v>42</v>
      </c>
      <c r="F6428" s="1">
        <v>4273.3500000000004</v>
      </c>
      <c r="G6428" s="7">
        <v>35</v>
      </c>
      <c r="H6428" s="2" t="s">
        <v>1033</v>
      </c>
    </row>
    <row r="6429" spans="1:8">
      <c r="A6429" s="1"/>
      <c r="B6429" s="1">
        <v>55335</v>
      </c>
      <c r="C6429" s="6">
        <f>DATE(2012,12,31)-107</f>
        <v>41167</v>
      </c>
      <c r="D6429" s="7">
        <v>280.98</v>
      </c>
      <c r="E6429" s="1">
        <v>30</v>
      </c>
      <c r="F6429" s="1">
        <v>8684.23</v>
      </c>
      <c r="G6429" s="7">
        <v>35.67</v>
      </c>
      <c r="H6429" s="2" t="s">
        <v>1035</v>
      </c>
    </row>
    <row r="6430" spans="1:8" hidden="1">
      <c r="A6430" s="1"/>
      <c r="B6430" s="1">
        <v>55525</v>
      </c>
      <c r="C6430" s="6">
        <f>DATE(2012,12,31)-1333</f>
        <v>39941</v>
      </c>
      <c r="D6430" s="7">
        <v>300.97000000000003</v>
      </c>
      <c r="E6430" s="1">
        <v>1</v>
      </c>
      <c r="F6430" s="1">
        <v>291.39999999999998</v>
      </c>
      <c r="G6430" s="7">
        <v>7.18</v>
      </c>
      <c r="H6430" s="2" t="s">
        <v>1034</v>
      </c>
    </row>
    <row r="6431" spans="1:8" hidden="1">
      <c r="A6431" s="1"/>
      <c r="B6431" s="1">
        <v>55746</v>
      </c>
      <c r="C6431" s="6">
        <f>DATE(2012,12,31)-1280</f>
        <v>39994</v>
      </c>
      <c r="D6431" s="7">
        <v>11.29</v>
      </c>
      <c r="E6431" s="1">
        <v>29</v>
      </c>
      <c r="F6431" s="1">
        <v>324.75</v>
      </c>
      <c r="G6431" s="7">
        <v>5.03</v>
      </c>
      <c r="H6431" s="2" t="s">
        <v>1033</v>
      </c>
    </row>
    <row r="6432" spans="1:8">
      <c r="A6432" s="1"/>
      <c r="B6432" s="1">
        <v>56960</v>
      </c>
      <c r="C6432" s="6">
        <f>DATE(2012,12,31)-1243</f>
        <v>40031</v>
      </c>
      <c r="D6432" s="7">
        <v>65.989999999999995</v>
      </c>
      <c r="E6432" s="1">
        <v>48</v>
      </c>
      <c r="F6432" s="1">
        <v>2784.8294999999998</v>
      </c>
      <c r="G6432" s="7">
        <v>4.2</v>
      </c>
      <c r="H6432" s="2" t="s">
        <v>1034</v>
      </c>
    </row>
    <row r="6433" spans="1:8" hidden="1">
      <c r="A6433" s="1"/>
      <c r="B6433" s="1">
        <v>57059</v>
      </c>
      <c r="C6433" s="6">
        <f>DATE(2012,12,31)-579</f>
        <v>40695</v>
      </c>
      <c r="D6433" s="7">
        <v>3.98</v>
      </c>
      <c r="E6433" s="1">
        <v>50</v>
      </c>
      <c r="F6433" s="1">
        <v>212.12</v>
      </c>
      <c r="G6433" s="7">
        <v>5.26</v>
      </c>
      <c r="H6433" s="2" t="s">
        <v>1033</v>
      </c>
    </row>
    <row r="6434" spans="1:8" hidden="1">
      <c r="A6434" s="1"/>
      <c r="B6434" s="1">
        <v>57059</v>
      </c>
      <c r="C6434" s="6">
        <f>DATE(2012,12,31)-579</f>
        <v>40695</v>
      </c>
      <c r="D6434" s="7">
        <v>98.31</v>
      </c>
      <c r="E6434" s="1">
        <v>25</v>
      </c>
      <c r="F6434" s="1">
        <v>2455.54</v>
      </c>
      <c r="G6434" s="7">
        <v>0.49</v>
      </c>
      <c r="H6434" s="2" t="s">
        <v>1033</v>
      </c>
    </row>
    <row r="6435" spans="1:8" hidden="1">
      <c r="A6435" s="1"/>
      <c r="B6435" s="1">
        <v>57568</v>
      </c>
      <c r="C6435" s="6">
        <f>DATE(2012,12,31)-928</f>
        <v>40346</v>
      </c>
      <c r="D6435" s="7">
        <v>15.67</v>
      </c>
      <c r="E6435" s="1">
        <v>38</v>
      </c>
      <c r="F6435" s="1">
        <v>592.54</v>
      </c>
      <c r="G6435" s="7">
        <v>1.39</v>
      </c>
      <c r="H6435" s="2" t="s">
        <v>1033</v>
      </c>
    </row>
    <row r="6436" spans="1:8">
      <c r="A6436" s="1"/>
      <c r="B6436" s="1">
        <v>57798</v>
      </c>
      <c r="C6436" s="6">
        <f>DATE(2012,12,31)-107</f>
        <v>41167</v>
      </c>
      <c r="D6436" s="7">
        <v>140.97999999999999</v>
      </c>
      <c r="E6436" s="1">
        <v>20</v>
      </c>
      <c r="F6436" s="1">
        <v>3050.81</v>
      </c>
      <c r="G6436" s="7">
        <v>36.090000000000003</v>
      </c>
      <c r="H6436" s="2" t="s">
        <v>1035</v>
      </c>
    </row>
    <row r="6437" spans="1:8" hidden="1">
      <c r="A6437" s="1"/>
      <c r="B6437" s="1">
        <v>58273</v>
      </c>
      <c r="C6437" s="6">
        <f>DATE(2012,12,31)-925</f>
        <v>40349</v>
      </c>
      <c r="D6437" s="7">
        <v>8.4600000000000009</v>
      </c>
      <c r="E6437" s="1">
        <v>31</v>
      </c>
      <c r="F6437" s="1">
        <v>244.9</v>
      </c>
      <c r="G6437" s="7">
        <v>3.62</v>
      </c>
      <c r="H6437" s="2" t="s">
        <v>1034</v>
      </c>
    </row>
    <row r="6438" spans="1:8" hidden="1">
      <c r="A6438" s="1"/>
      <c r="B6438" s="1">
        <v>58693</v>
      </c>
      <c r="C6438" s="6">
        <f>DATE(2012,12,31)-1167</f>
        <v>40107</v>
      </c>
      <c r="D6438" s="7">
        <v>15.99</v>
      </c>
      <c r="E6438" s="1">
        <v>50</v>
      </c>
      <c r="F6438" s="1">
        <v>876.64</v>
      </c>
      <c r="G6438" s="7">
        <v>13.18</v>
      </c>
      <c r="H6438" s="2" t="s">
        <v>1033</v>
      </c>
    </row>
    <row r="6439" spans="1:8" hidden="1">
      <c r="A6439" s="1"/>
      <c r="B6439" s="1">
        <v>58818</v>
      </c>
      <c r="C6439" s="6">
        <f>DATE(2012,12,31)-1356</f>
        <v>39918</v>
      </c>
      <c r="D6439" s="7">
        <v>22.98</v>
      </c>
      <c r="E6439" s="1">
        <v>41</v>
      </c>
      <c r="F6439" s="1">
        <v>998.05</v>
      </c>
      <c r="G6439" s="7">
        <v>1.99</v>
      </c>
      <c r="H6439" s="2" t="s">
        <v>1034</v>
      </c>
    </row>
    <row r="6440" spans="1:8">
      <c r="A6440" s="1"/>
      <c r="B6440" s="1">
        <v>58818</v>
      </c>
      <c r="C6440" s="6">
        <f>DATE(2012,12,31)-1356</f>
        <v>39918</v>
      </c>
      <c r="D6440" s="7">
        <v>226.67</v>
      </c>
      <c r="E6440" s="1">
        <v>20</v>
      </c>
      <c r="F6440" s="1">
        <v>4353.0200000000004</v>
      </c>
      <c r="G6440" s="7">
        <v>28.16</v>
      </c>
      <c r="H6440" s="2" t="s">
        <v>1035</v>
      </c>
    </row>
    <row r="6441" spans="1:8" hidden="1">
      <c r="A6441" s="1"/>
      <c r="B6441" s="1">
        <v>59171</v>
      </c>
      <c r="C6441" s="6">
        <f>DATE(2012,12,31)-476</f>
        <v>40798</v>
      </c>
      <c r="D6441" s="7">
        <v>2.88</v>
      </c>
      <c r="E6441" s="1">
        <v>39</v>
      </c>
      <c r="F6441" s="1">
        <v>105.07</v>
      </c>
      <c r="G6441" s="7">
        <v>0.7</v>
      </c>
      <c r="H6441" s="2" t="s">
        <v>1033</v>
      </c>
    </row>
    <row r="6442" spans="1:8" hidden="1">
      <c r="A6442" s="1"/>
      <c r="B6442" s="1">
        <v>59271</v>
      </c>
      <c r="C6442" s="6">
        <f>DATE(2012,12,31)-616</f>
        <v>40658</v>
      </c>
      <c r="D6442" s="7">
        <v>14.81</v>
      </c>
      <c r="E6442" s="1">
        <v>40</v>
      </c>
      <c r="F6442" s="1">
        <v>630.38</v>
      </c>
      <c r="G6442" s="7">
        <v>13.32</v>
      </c>
      <c r="H6442" s="2" t="s">
        <v>1033</v>
      </c>
    </row>
    <row r="6443" spans="1:8" hidden="1">
      <c r="A6443" s="1"/>
      <c r="B6443" s="1">
        <v>59271</v>
      </c>
      <c r="C6443" s="6">
        <f>DATE(2012,12,31)-616</f>
        <v>40658</v>
      </c>
      <c r="D6443" s="7">
        <v>5.98</v>
      </c>
      <c r="E6443" s="1">
        <v>23</v>
      </c>
      <c r="F6443" s="1">
        <v>144.03</v>
      </c>
      <c r="G6443" s="7">
        <v>5.2</v>
      </c>
      <c r="H6443" s="2" t="s">
        <v>1033</v>
      </c>
    </row>
    <row r="6444" spans="1:8" hidden="1">
      <c r="A6444" s="1"/>
      <c r="B6444" s="1">
        <v>59680</v>
      </c>
      <c r="C6444" s="6">
        <f>DATE(2012,12,31)-196</f>
        <v>41078</v>
      </c>
      <c r="D6444" s="7">
        <v>0.99</v>
      </c>
      <c r="E6444" s="1">
        <v>15</v>
      </c>
      <c r="F6444" s="1">
        <v>17.77</v>
      </c>
      <c r="G6444" s="7">
        <v>2.96</v>
      </c>
      <c r="H6444" s="2" t="s">
        <v>1034</v>
      </c>
    </row>
    <row r="6445" spans="1:8" hidden="1">
      <c r="A6445" s="1"/>
      <c r="B6445" s="1">
        <v>97</v>
      </c>
      <c r="C6445" s="6">
        <f>DATE(2012,12,31)-1068</f>
        <v>40206</v>
      </c>
      <c r="D6445" s="7">
        <v>2.89</v>
      </c>
      <c r="E6445" s="1">
        <v>26</v>
      </c>
      <c r="F6445" s="1">
        <v>75.569999999999993</v>
      </c>
      <c r="G6445" s="7">
        <v>0.5</v>
      </c>
      <c r="H6445" s="2" t="s">
        <v>1033</v>
      </c>
    </row>
    <row r="6446" spans="1:8" hidden="1">
      <c r="A6446" s="1"/>
      <c r="B6446" s="1">
        <v>323</v>
      </c>
      <c r="C6446" s="6">
        <f>DATE(2012,12,31)-1377</f>
        <v>39897</v>
      </c>
      <c r="D6446" s="7">
        <v>5.68</v>
      </c>
      <c r="E6446" s="1">
        <v>20</v>
      </c>
      <c r="F6446" s="1">
        <v>108.09</v>
      </c>
      <c r="G6446" s="7">
        <v>1.39</v>
      </c>
      <c r="H6446" s="2" t="s">
        <v>1033</v>
      </c>
    </row>
    <row r="6447" spans="1:8" hidden="1">
      <c r="A6447" s="1"/>
      <c r="B6447" s="1">
        <v>323</v>
      </c>
      <c r="C6447" s="6">
        <f>DATE(2012,12,31)-1377</f>
        <v>39897</v>
      </c>
      <c r="D6447" s="7">
        <v>22.84</v>
      </c>
      <c r="E6447" s="1">
        <v>2</v>
      </c>
      <c r="F6447" s="1">
        <v>55.34</v>
      </c>
      <c r="G6447" s="7">
        <v>11.54</v>
      </c>
      <c r="H6447" s="2" t="s">
        <v>1033</v>
      </c>
    </row>
    <row r="6448" spans="1:8" hidden="1">
      <c r="A6448" s="1"/>
      <c r="B6448" s="1">
        <v>1095</v>
      </c>
      <c r="C6448" s="6">
        <f>DATE(2012,12,31)-498</f>
        <v>40776</v>
      </c>
      <c r="D6448" s="7">
        <v>4.9800000000000004</v>
      </c>
      <c r="E6448" s="1">
        <v>28</v>
      </c>
      <c r="F6448" s="1">
        <v>142.18</v>
      </c>
      <c r="G6448" s="7">
        <v>4.72</v>
      </c>
      <c r="H6448" s="2" t="s">
        <v>1033</v>
      </c>
    </row>
    <row r="6449" spans="1:8" hidden="1">
      <c r="A6449" s="1"/>
      <c r="B6449" s="1">
        <v>2562</v>
      </c>
      <c r="C6449" s="6">
        <f>DATE(2012,12,31)-153</f>
        <v>41121</v>
      </c>
      <c r="D6449" s="7">
        <v>2.12</v>
      </c>
      <c r="E6449" s="1">
        <v>28</v>
      </c>
      <c r="F6449" s="1">
        <v>64.819999999999993</v>
      </c>
      <c r="G6449" s="7">
        <v>1.99</v>
      </c>
      <c r="H6449" s="2" t="s">
        <v>1034</v>
      </c>
    </row>
    <row r="6450" spans="1:8" hidden="1">
      <c r="A6450" s="1"/>
      <c r="B6450" s="1">
        <v>2562</v>
      </c>
      <c r="C6450" s="6">
        <f>DATE(2012,12,31)-153</f>
        <v>41121</v>
      </c>
      <c r="D6450" s="7">
        <v>11.34</v>
      </c>
      <c r="E6450" s="1">
        <v>6</v>
      </c>
      <c r="F6450" s="1">
        <v>77.599999999999994</v>
      </c>
      <c r="G6450" s="7">
        <v>11.25</v>
      </c>
      <c r="H6450" s="2" t="s">
        <v>1033</v>
      </c>
    </row>
    <row r="6451" spans="1:8" hidden="1">
      <c r="A6451" s="1"/>
      <c r="B6451" s="1">
        <v>2562</v>
      </c>
      <c r="C6451" s="6">
        <f>DATE(2012,12,31)-153</f>
        <v>41121</v>
      </c>
      <c r="D6451" s="7">
        <v>48.91</v>
      </c>
      <c r="E6451" s="1">
        <v>17</v>
      </c>
      <c r="F6451" s="1">
        <v>821.18</v>
      </c>
      <c r="G6451" s="7">
        <v>5.81</v>
      </c>
      <c r="H6451" s="2" t="s">
        <v>1033</v>
      </c>
    </row>
    <row r="6452" spans="1:8" hidden="1">
      <c r="A6452" s="1"/>
      <c r="B6452" s="1">
        <v>4099</v>
      </c>
      <c r="C6452" s="6">
        <f>DATE(2012,12,31)-133</f>
        <v>41141</v>
      </c>
      <c r="D6452" s="7">
        <v>42.76</v>
      </c>
      <c r="E6452" s="1">
        <v>42</v>
      </c>
      <c r="F6452" s="1">
        <v>1691.51</v>
      </c>
      <c r="G6452" s="7">
        <v>6.22</v>
      </c>
      <c r="H6452" s="2" t="s">
        <v>1033</v>
      </c>
    </row>
    <row r="6453" spans="1:8" hidden="1">
      <c r="A6453" s="1"/>
      <c r="B6453" s="1">
        <v>4099</v>
      </c>
      <c r="C6453" s="6">
        <f>DATE(2012,12,31)-133</f>
        <v>41141</v>
      </c>
      <c r="D6453" s="7">
        <v>9.7799999999999994</v>
      </c>
      <c r="E6453" s="1">
        <v>12</v>
      </c>
      <c r="F6453" s="1">
        <v>122.93</v>
      </c>
      <c r="G6453" s="7">
        <v>5.76</v>
      </c>
      <c r="H6453" s="2" t="s">
        <v>1033</v>
      </c>
    </row>
    <row r="6454" spans="1:8" hidden="1">
      <c r="A6454" s="1"/>
      <c r="B6454" s="1">
        <v>4099</v>
      </c>
      <c r="C6454" s="6">
        <f>DATE(2012,12,31)-133</f>
        <v>41141</v>
      </c>
      <c r="D6454" s="7">
        <v>9.48</v>
      </c>
      <c r="E6454" s="1">
        <v>4</v>
      </c>
      <c r="F6454" s="1">
        <v>47.86</v>
      </c>
      <c r="G6454" s="7">
        <v>7.29</v>
      </c>
      <c r="H6454" s="2" t="s">
        <v>1035</v>
      </c>
    </row>
    <row r="6455" spans="1:8">
      <c r="A6455" s="1"/>
      <c r="B6455" s="1">
        <v>4099</v>
      </c>
      <c r="C6455" s="6">
        <f>DATE(2012,12,31)-133</f>
        <v>41141</v>
      </c>
      <c r="D6455" s="7">
        <v>110.99</v>
      </c>
      <c r="E6455" s="1">
        <v>39</v>
      </c>
      <c r="F6455" s="1">
        <v>3607.8504999999996</v>
      </c>
      <c r="G6455" s="7">
        <v>8.99</v>
      </c>
      <c r="H6455" s="2" t="s">
        <v>1034</v>
      </c>
    </row>
    <row r="6456" spans="1:8" hidden="1">
      <c r="A6456" s="1"/>
      <c r="B6456" s="1">
        <v>5509</v>
      </c>
      <c r="C6456" s="6">
        <f>DATE(2012,12,31)-1364</f>
        <v>39910</v>
      </c>
      <c r="D6456" s="7">
        <v>5.58</v>
      </c>
      <c r="E6456" s="1">
        <v>11</v>
      </c>
      <c r="F6456" s="1">
        <v>68.459999999999994</v>
      </c>
      <c r="G6456" s="7">
        <v>5.3</v>
      </c>
      <c r="H6456" s="2" t="s">
        <v>1033</v>
      </c>
    </row>
    <row r="6457" spans="1:8" hidden="1">
      <c r="A6457" s="1"/>
      <c r="B6457" s="1">
        <v>5509</v>
      </c>
      <c r="C6457" s="6">
        <f>DATE(2012,12,31)-1364</f>
        <v>39910</v>
      </c>
      <c r="D6457" s="7">
        <v>40.89</v>
      </c>
      <c r="E6457" s="1">
        <v>21</v>
      </c>
      <c r="F6457" s="1">
        <v>885.23</v>
      </c>
      <c r="G6457" s="7">
        <v>18.98</v>
      </c>
      <c r="H6457" s="2" t="s">
        <v>1035</v>
      </c>
    </row>
    <row r="6458" spans="1:8" hidden="1">
      <c r="A6458" s="1"/>
      <c r="B6458" s="1">
        <v>8132</v>
      </c>
      <c r="C6458" s="6">
        <f>DATE(2012,12,31)-1327</f>
        <v>39947</v>
      </c>
      <c r="D6458" s="7">
        <v>4.8899999999999997</v>
      </c>
      <c r="E6458" s="1">
        <v>46</v>
      </c>
      <c r="F6458" s="1">
        <v>229.35</v>
      </c>
      <c r="G6458" s="7">
        <v>4.93</v>
      </c>
      <c r="H6458" s="2" t="s">
        <v>1034</v>
      </c>
    </row>
    <row r="6459" spans="1:8" hidden="1">
      <c r="A6459" s="1"/>
      <c r="B6459" s="1">
        <v>8132</v>
      </c>
      <c r="C6459" s="6">
        <f>DATE(2012,12,31)-1327</f>
        <v>39947</v>
      </c>
      <c r="D6459" s="7">
        <v>6.68</v>
      </c>
      <c r="E6459" s="1">
        <v>45</v>
      </c>
      <c r="F6459" s="1">
        <v>294.86</v>
      </c>
      <c r="G6459" s="7">
        <v>6.92</v>
      </c>
      <c r="H6459" s="2" t="s">
        <v>1033</v>
      </c>
    </row>
    <row r="6460" spans="1:8" hidden="1">
      <c r="A6460" s="1"/>
      <c r="B6460" s="1">
        <v>8868</v>
      </c>
      <c r="C6460" s="6">
        <f>DATE(2012,12,31)-1433</f>
        <v>39841</v>
      </c>
      <c r="D6460" s="7">
        <v>59.98</v>
      </c>
      <c r="E6460" s="1">
        <v>3</v>
      </c>
      <c r="F6460" s="1">
        <v>190.45</v>
      </c>
      <c r="G6460" s="7">
        <v>3.99</v>
      </c>
      <c r="H6460" s="2" t="s">
        <v>1033</v>
      </c>
    </row>
    <row r="6461" spans="1:8" hidden="1">
      <c r="A6461" s="1"/>
      <c r="B6461" s="1">
        <v>8868</v>
      </c>
      <c r="C6461" s="6">
        <f>DATE(2012,12,31)-1433</f>
        <v>39841</v>
      </c>
      <c r="D6461" s="7">
        <v>5.18</v>
      </c>
      <c r="E6461" s="1">
        <v>34</v>
      </c>
      <c r="F6461" s="1">
        <v>179.99</v>
      </c>
      <c r="G6461" s="7">
        <v>5.74</v>
      </c>
      <c r="H6461" s="2" t="s">
        <v>1033</v>
      </c>
    </row>
    <row r="6462" spans="1:8">
      <c r="A6462" s="1"/>
      <c r="B6462" s="1">
        <v>9857</v>
      </c>
      <c r="C6462" s="6">
        <f>DATE(2012,12,31)-965</f>
        <v>40309</v>
      </c>
      <c r="D6462" s="7">
        <v>85.99</v>
      </c>
      <c r="E6462" s="1">
        <v>50</v>
      </c>
      <c r="F6462" s="1">
        <v>3615.8405000000002</v>
      </c>
      <c r="G6462" s="7">
        <v>3.3</v>
      </c>
      <c r="H6462" s="2" t="s">
        <v>1034</v>
      </c>
    </row>
    <row r="6463" spans="1:8" hidden="1">
      <c r="A6463" s="1"/>
      <c r="B6463" s="1">
        <v>10213</v>
      </c>
      <c r="C6463" s="6">
        <f>DATE(2012,12,31)-683</f>
        <v>40591</v>
      </c>
      <c r="D6463" s="7">
        <v>39.979999999999997</v>
      </c>
      <c r="E6463" s="1">
        <v>12</v>
      </c>
      <c r="F6463" s="1">
        <v>464.57</v>
      </c>
      <c r="G6463" s="7">
        <v>4</v>
      </c>
      <c r="H6463" s="2" t="s">
        <v>1034</v>
      </c>
    </row>
    <row r="6464" spans="1:8">
      <c r="A6464" s="1"/>
      <c r="B6464" s="1">
        <v>10884</v>
      </c>
      <c r="C6464" s="6">
        <f>DATE(2012,12,31)-1132</f>
        <v>40142</v>
      </c>
      <c r="D6464" s="7">
        <v>125.99</v>
      </c>
      <c r="E6464" s="1">
        <v>24</v>
      </c>
      <c r="F6464" s="1">
        <v>2525.9874999999997</v>
      </c>
      <c r="G6464" s="7">
        <v>8.99</v>
      </c>
      <c r="H6464" s="2" t="s">
        <v>1034</v>
      </c>
    </row>
    <row r="6465" spans="1:8">
      <c r="A6465" s="1"/>
      <c r="B6465" s="1">
        <v>11843</v>
      </c>
      <c r="C6465" s="6">
        <f>DATE(2012,12,31)-1263</f>
        <v>40011</v>
      </c>
      <c r="D6465" s="7">
        <v>119.99</v>
      </c>
      <c r="E6465" s="1">
        <v>42</v>
      </c>
      <c r="F6465" s="1">
        <v>4993.42</v>
      </c>
      <c r="G6465" s="7">
        <v>56.14</v>
      </c>
      <c r="H6465" s="2" t="s">
        <v>1034</v>
      </c>
    </row>
    <row r="6466" spans="1:8" hidden="1">
      <c r="A6466" s="1"/>
      <c r="B6466" s="1">
        <v>11843</v>
      </c>
      <c r="C6466" s="6">
        <f>DATE(2012,12,31)-1263</f>
        <v>40011</v>
      </c>
      <c r="D6466" s="7">
        <v>115.79</v>
      </c>
      <c r="E6466" s="1">
        <v>9</v>
      </c>
      <c r="F6466" s="1">
        <v>1059.3</v>
      </c>
      <c r="G6466" s="7">
        <v>1.99</v>
      </c>
      <c r="H6466" s="2" t="s">
        <v>1034</v>
      </c>
    </row>
    <row r="6467" spans="1:8" hidden="1">
      <c r="A6467" s="1"/>
      <c r="B6467" s="1">
        <v>12099</v>
      </c>
      <c r="C6467" s="6">
        <f>DATE(2012,12,31)-1207</f>
        <v>40067</v>
      </c>
      <c r="D6467" s="7">
        <v>2.61</v>
      </c>
      <c r="E6467" s="1">
        <v>1</v>
      </c>
      <c r="F6467" s="1">
        <v>17.59</v>
      </c>
      <c r="G6467" s="7">
        <v>0.5</v>
      </c>
      <c r="H6467" s="2" t="s">
        <v>1033</v>
      </c>
    </row>
    <row r="6468" spans="1:8" hidden="1">
      <c r="A6468" s="1"/>
      <c r="B6468" s="1">
        <v>12099</v>
      </c>
      <c r="C6468" s="6">
        <f>DATE(2012,12,31)-1207</f>
        <v>40067</v>
      </c>
      <c r="D6468" s="7">
        <v>6.35</v>
      </c>
      <c r="E6468" s="1">
        <v>48</v>
      </c>
      <c r="F6468" s="1">
        <v>308.81</v>
      </c>
      <c r="G6468" s="7">
        <v>1.02</v>
      </c>
      <c r="H6468" s="2" t="s">
        <v>1033</v>
      </c>
    </row>
    <row r="6469" spans="1:8" hidden="1">
      <c r="A6469" s="1"/>
      <c r="B6469" s="1">
        <v>12418</v>
      </c>
      <c r="C6469" s="6">
        <f>DATE(2012,12,31)-317</f>
        <v>40957</v>
      </c>
      <c r="D6469" s="7">
        <v>7.98</v>
      </c>
      <c r="E6469" s="1">
        <v>38</v>
      </c>
      <c r="F6469" s="1">
        <v>299.01</v>
      </c>
      <c r="G6469" s="7">
        <v>6.5</v>
      </c>
      <c r="H6469" s="2" t="s">
        <v>1033</v>
      </c>
    </row>
    <row r="6470" spans="1:8" hidden="1">
      <c r="A6470" s="1"/>
      <c r="B6470" s="1">
        <v>13923</v>
      </c>
      <c r="C6470" s="6">
        <f>DATE(2012,12,31)-176</f>
        <v>41098</v>
      </c>
      <c r="D6470" s="7">
        <v>4.4800000000000004</v>
      </c>
      <c r="E6470" s="1">
        <v>39</v>
      </c>
      <c r="F6470" s="1">
        <v>220.09</v>
      </c>
      <c r="G6470" s="7">
        <v>49</v>
      </c>
      <c r="H6470" s="2" t="s">
        <v>1033</v>
      </c>
    </row>
    <row r="6471" spans="1:8" hidden="1">
      <c r="A6471" s="1"/>
      <c r="B6471" s="1">
        <v>13923</v>
      </c>
      <c r="C6471" s="6">
        <f>DATE(2012,12,31)-176</f>
        <v>41098</v>
      </c>
      <c r="D6471" s="7">
        <v>22.84</v>
      </c>
      <c r="E6471" s="1">
        <v>49</v>
      </c>
      <c r="F6471" s="1">
        <v>1220.23</v>
      </c>
      <c r="G6471" s="7">
        <v>11.54</v>
      </c>
      <c r="H6471" s="2" t="s">
        <v>1033</v>
      </c>
    </row>
    <row r="6472" spans="1:8">
      <c r="A6472" s="1"/>
      <c r="B6472" s="1">
        <v>13923</v>
      </c>
      <c r="C6472" s="6">
        <f>DATE(2012,12,31)-176</f>
        <v>41098</v>
      </c>
      <c r="D6472" s="7">
        <v>225.02</v>
      </c>
      <c r="E6472" s="1">
        <v>27</v>
      </c>
      <c r="F6472" s="1">
        <v>6152.8</v>
      </c>
      <c r="G6472" s="7">
        <v>28.66</v>
      </c>
      <c r="H6472" s="2" t="s">
        <v>1033</v>
      </c>
    </row>
    <row r="6473" spans="1:8" hidden="1">
      <c r="A6473" s="1"/>
      <c r="B6473" s="1">
        <v>14439</v>
      </c>
      <c r="C6473" s="6">
        <f>DATE(2012,12,31)-123</f>
        <v>41151</v>
      </c>
      <c r="D6473" s="7">
        <v>54.96</v>
      </c>
      <c r="E6473" s="1">
        <v>27</v>
      </c>
      <c r="F6473" s="1">
        <v>1428.64</v>
      </c>
      <c r="G6473" s="7">
        <v>10.75</v>
      </c>
      <c r="H6473" s="2" t="s">
        <v>1033</v>
      </c>
    </row>
    <row r="6474" spans="1:8" hidden="1">
      <c r="A6474" s="1"/>
      <c r="B6474" s="1">
        <v>16643</v>
      </c>
      <c r="C6474" s="6">
        <f>DATE(2012,12,31)-995</f>
        <v>40279</v>
      </c>
      <c r="D6474" s="7">
        <v>7.31</v>
      </c>
      <c r="E6474" s="1">
        <v>40</v>
      </c>
      <c r="F6474" s="1">
        <v>312.63</v>
      </c>
      <c r="G6474" s="7">
        <v>0.49</v>
      </c>
      <c r="H6474" s="2" t="s">
        <v>1033</v>
      </c>
    </row>
    <row r="6475" spans="1:8" hidden="1">
      <c r="A6475" s="1"/>
      <c r="B6475" s="1">
        <v>16643</v>
      </c>
      <c r="C6475" s="6">
        <f>DATE(2012,12,31)-995</f>
        <v>40279</v>
      </c>
      <c r="D6475" s="7">
        <v>10.06</v>
      </c>
      <c r="E6475" s="1">
        <v>46</v>
      </c>
      <c r="F6475" s="1">
        <v>441.4</v>
      </c>
      <c r="G6475" s="7">
        <v>2.06</v>
      </c>
      <c r="H6475" s="2" t="s">
        <v>1033</v>
      </c>
    </row>
    <row r="6476" spans="1:8" hidden="1">
      <c r="A6476" s="1"/>
      <c r="B6476" s="1">
        <v>16807</v>
      </c>
      <c r="C6476" s="6">
        <f>DATE(2012,12,31)-351</f>
        <v>40923</v>
      </c>
      <c r="D6476" s="7">
        <v>35.44</v>
      </c>
      <c r="E6476" s="1">
        <v>48</v>
      </c>
      <c r="F6476" s="1">
        <v>1585.6</v>
      </c>
      <c r="G6476" s="7">
        <v>4.92</v>
      </c>
      <c r="H6476" s="2" t="s">
        <v>1033</v>
      </c>
    </row>
    <row r="6477" spans="1:8" hidden="1">
      <c r="A6477" s="1"/>
      <c r="B6477" s="1">
        <v>16807</v>
      </c>
      <c r="C6477" s="6">
        <f>DATE(2012,12,31)-351</f>
        <v>40923</v>
      </c>
      <c r="D6477" s="7">
        <v>7.4</v>
      </c>
      <c r="E6477" s="1">
        <v>30</v>
      </c>
      <c r="F6477" s="1">
        <v>215.85</v>
      </c>
      <c r="G6477" s="7">
        <v>1.71</v>
      </c>
      <c r="H6477" s="2" t="s">
        <v>1033</v>
      </c>
    </row>
    <row r="6478" spans="1:8">
      <c r="A6478" s="1"/>
      <c r="B6478" s="1">
        <v>16864</v>
      </c>
      <c r="C6478" s="6">
        <f>DATE(2012,12,31)-63</f>
        <v>41211</v>
      </c>
      <c r="D6478" s="7">
        <v>320.64</v>
      </c>
      <c r="E6478" s="1">
        <v>42</v>
      </c>
      <c r="F6478" s="1">
        <v>12837.11</v>
      </c>
      <c r="G6478" s="7">
        <v>43.57</v>
      </c>
      <c r="H6478" s="2" t="s">
        <v>1035</v>
      </c>
    </row>
    <row r="6479" spans="1:8" hidden="1">
      <c r="A6479" s="1"/>
      <c r="B6479" s="1">
        <v>18147</v>
      </c>
      <c r="C6479" s="6">
        <f>DATE(2012,12,31)-1263</f>
        <v>40011</v>
      </c>
      <c r="D6479" s="7">
        <v>1.88</v>
      </c>
      <c r="E6479" s="1">
        <v>42</v>
      </c>
      <c r="F6479" s="1">
        <v>82.03</v>
      </c>
      <c r="G6479" s="7">
        <v>1.49</v>
      </c>
      <c r="H6479" s="2" t="s">
        <v>1033</v>
      </c>
    </row>
    <row r="6480" spans="1:8" hidden="1">
      <c r="A6480" s="1"/>
      <c r="B6480" s="1">
        <v>18147</v>
      </c>
      <c r="C6480" s="6">
        <f>DATE(2012,12,31)-1263</f>
        <v>40011</v>
      </c>
      <c r="D6480" s="7">
        <v>5.78</v>
      </c>
      <c r="E6480" s="1">
        <v>50</v>
      </c>
      <c r="F6480" s="1">
        <v>290.91000000000003</v>
      </c>
      <c r="G6480" s="7">
        <v>5.67</v>
      </c>
      <c r="H6480" s="2" t="s">
        <v>1033</v>
      </c>
    </row>
    <row r="6481" spans="1:8">
      <c r="A6481" s="1"/>
      <c r="B6481" s="1">
        <v>18918</v>
      </c>
      <c r="C6481" s="6">
        <f>DATE(2012,12,31)-65</f>
        <v>41209</v>
      </c>
      <c r="D6481" s="7">
        <v>999.99</v>
      </c>
      <c r="E6481" s="1">
        <v>7</v>
      </c>
      <c r="F6481" s="1">
        <v>6362.94</v>
      </c>
      <c r="G6481" s="7">
        <v>13.99</v>
      </c>
      <c r="H6481" s="2" t="s">
        <v>1034</v>
      </c>
    </row>
    <row r="6482" spans="1:8" hidden="1">
      <c r="A6482" s="1"/>
      <c r="B6482" s="1">
        <v>18919</v>
      </c>
      <c r="C6482" s="6">
        <f>DATE(2012,12,31)-1282</f>
        <v>39992</v>
      </c>
      <c r="D6482" s="7">
        <v>17.52</v>
      </c>
      <c r="E6482" s="1">
        <v>39</v>
      </c>
      <c r="F6482" s="1">
        <v>739.28</v>
      </c>
      <c r="G6482" s="7">
        <v>8.17</v>
      </c>
      <c r="H6482" s="2" t="s">
        <v>1033</v>
      </c>
    </row>
    <row r="6483" spans="1:8">
      <c r="A6483" s="1"/>
      <c r="B6483" s="1">
        <v>19104</v>
      </c>
      <c r="C6483" s="6">
        <f>DATE(2012,12,31)-874</f>
        <v>40400</v>
      </c>
      <c r="D6483" s="7">
        <v>125.99</v>
      </c>
      <c r="E6483" s="1">
        <v>48</v>
      </c>
      <c r="F6483" s="1">
        <v>5085.9070000000002</v>
      </c>
      <c r="G6483" s="7">
        <v>8.08</v>
      </c>
      <c r="H6483" s="2" t="s">
        <v>1034</v>
      </c>
    </row>
    <row r="6484" spans="1:8" hidden="1">
      <c r="A6484" s="1"/>
      <c r="B6484" s="1">
        <v>19207</v>
      </c>
      <c r="C6484" s="6">
        <f>DATE(2012,12,31)-291</f>
        <v>40983</v>
      </c>
      <c r="D6484" s="7">
        <v>3.08</v>
      </c>
      <c r="E6484" s="1">
        <v>23</v>
      </c>
      <c r="F6484" s="1">
        <v>66.02</v>
      </c>
      <c r="G6484" s="7">
        <v>0.99</v>
      </c>
      <c r="H6484" s="2" t="s">
        <v>1033</v>
      </c>
    </row>
    <row r="6485" spans="1:8" hidden="1">
      <c r="A6485" s="1"/>
      <c r="B6485" s="1">
        <v>19207</v>
      </c>
      <c r="C6485" s="6">
        <f>DATE(2012,12,31)-291</f>
        <v>40983</v>
      </c>
      <c r="D6485" s="7">
        <v>1.26</v>
      </c>
      <c r="E6485" s="1">
        <v>11</v>
      </c>
      <c r="F6485" s="1">
        <v>15.53</v>
      </c>
      <c r="G6485" s="7">
        <v>0.7</v>
      </c>
      <c r="H6485" s="2" t="s">
        <v>1033</v>
      </c>
    </row>
    <row r="6486" spans="1:8">
      <c r="A6486" s="1"/>
      <c r="B6486" s="1">
        <v>19840</v>
      </c>
      <c r="C6486" s="6">
        <f>DATE(2012,12,31)-952</f>
        <v>40322</v>
      </c>
      <c r="D6486" s="7">
        <v>400.97</v>
      </c>
      <c r="E6486" s="1">
        <v>25</v>
      </c>
      <c r="F6486" s="1">
        <v>8270.57</v>
      </c>
      <c r="G6486" s="7">
        <v>48.26</v>
      </c>
      <c r="H6486" s="2" t="s">
        <v>1034</v>
      </c>
    </row>
    <row r="6487" spans="1:8" hidden="1">
      <c r="A6487" s="1"/>
      <c r="B6487" s="1">
        <v>19943</v>
      </c>
      <c r="C6487" s="6">
        <f>DATE(2012,12,31)-1133</f>
        <v>40141</v>
      </c>
      <c r="D6487" s="7">
        <v>124.49</v>
      </c>
      <c r="E6487" s="1">
        <v>16</v>
      </c>
      <c r="F6487" s="1">
        <v>1959.92</v>
      </c>
      <c r="G6487" s="7">
        <v>51.94</v>
      </c>
      <c r="H6487" s="2" t="s">
        <v>1035</v>
      </c>
    </row>
    <row r="6488" spans="1:8" hidden="1">
      <c r="A6488" s="1"/>
      <c r="B6488" s="1">
        <v>20002</v>
      </c>
      <c r="C6488" s="6">
        <f>DATE(2012,12,31)-141</f>
        <v>41133</v>
      </c>
      <c r="D6488" s="7">
        <v>4.7699999999999996</v>
      </c>
      <c r="E6488" s="1">
        <v>9</v>
      </c>
      <c r="F6488" s="1">
        <v>41.03</v>
      </c>
      <c r="G6488" s="7">
        <v>2.39</v>
      </c>
      <c r="H6488" s="2" t="s">
        <v>1034</v>
      </c>
    </row>
    <row r="6489" spans="1:8" hidden="1">
      <c r="A6489" s="1"/>
      <c r="B6489" s="1">
        <v>20066</v>
      </c>
      <c r="C6489" s="6">
        <f>DATE(2012,12,31)-120</f>
        <v>41154</v>
      </c>
      <c r="D6489" s="7">
        <v>11.58</v>
      </c>
      <c r="E6489" s="1">
        <v>3</v>
      </c>
      <c r="F6489" s="1">
        <v>40.79</v>
      </c>
      <c r="G6489" s="7">
        <v>5.72</v>
      </c>
      <c r="H6489" s="2" t="s">
        <v>1033</v>
      </c>
    </row>
    <row r="6490" spans="1:8" hidden="1">
      <c r="A6490" s="1"/>
      <c r="B6490" s="1">
        <v>20066</v>
      </c>
      <c r="C6490" s="6">
        <f>DATE(2012,12,31)-120</f>
        <v>41154</v>
      </c>
      <c r="D6490" s="7">
        <v>30.98</v>
      </c>
      <c r="E6490" s="1">
        <v>16</v>
      </c>
      <c r="F6490" s="1">
        <v>524.25</v>
      </c>
      <c r="G6490" s="7">
        <v>8.74</v>
      </c>
      <c r="H6490" s="2" t="s">
        <v>1033</v>
      </c>
    </row>
    <row r="6491" spans="1:8" hidden="1">
      <c r="A6491" s="1"/>
      <c r="B6491" s="1">
        <v>20615</v>
      </c>
      <c r="C6491" s="6">
        <f>DATE(2012,12,31)-260</f>
        <v>41014</v>
      </c>
      <c r="D6491" s="7">
        <v>4.76</v>
      </c>
      <c r="E6491" s="1">
        <v>29</v>
      </c>
      <c r="F6491" s="1">
        <v>151.09</v>
      </c>
      <c r="G6491" s="7">
        <v>3.01</v>
      </c>
      <c r="H6491" s="2" t="s">
        <v>1033</v>
      </c>
    </row>
    <row r="6492" spans="1:8" hidden="1">
      <c r="A6492" s="1"/>
      <c r="B6492" s="1">
        <v>20864</v>
      </c>
      <c r="C6492" s="6">
        <f>DATE(2012,12,31)-391</f>
        <v>40883</v>
      </c>
      <c r="D6492" s="7">
        <v>13.4</v>
      </c>
      <c r="E6492" s="1">
        <v>19</v>
      </c>
      <c r="F6492" s="1">
        <v>251.45</v>
      </c>
      <c r="G6492" s="7">
        <v>4.95</v>
      </c>
      <c r="H6492" s="2" t="s">
        <v>1035</v>
      </c>
    </row>
    <row r="6493" spans="1:8" hidden="1">
      <c r="A6493" s="1"/>
      <c r="B6493" s="1">
        <v>20868</v>
      </c>
      <c r="C6493" s="6">
        <f>DATE(2012,12,31)-814</f>
        <v>40460</v>
      </c>
      <c r="D6493" s="7">
        <v>178.47</v>
      </c>
      <c r="E6493" s="1">
        <v>9</v>
      </c>
      <c r="F6493" s="1">
        <v>1609.19</v>
      </c>
      <c r="G6493" s="7">
        <v>19.989999999999998</v>
      </c>
      <c r="H6493" s="2" t="s">
        <v>1033</v>
      </c>
    </row>
    <row r="6494" spans="1:8">
      <c r="A6494" s="1"/>
      <c r="B6494" s="1">
        <v>21541</v>
      </c>
      <c r="C6494" s="6">
        <f>DATE(2012,12,31)-1180</f>
        <v>40094</v>
      </c>
      <c r="D6494" s="7">
        <v>70.98</v>
      </c>
      <c r="E6494" s="1">
        <v>43</v>
      </c>
      <c r="F6494" s="1">
        <v>3044.7</v>
      </c>
      <c r="G6494" s="7">
        <v>26.74</v>
      </c>
      <c r="H6494" s="2" t="s">
        <v>1035</v>
      </c>
    </row>
    <row r="6495" spans="1:8" hidden="1">
      <c r="A6495" s="1"/>
      <c r="B6495" s="1">
        <v>22661</v>
      </c>
      <c r="C6495" s="6">
        <f>DATE(2012,12,31)-827</f>
        <v>40447</v>
      </c>
      <c r="D6495" s="7">
        <v>1.68</v>
      </c>
      <c r="E6495" s="1">
        <v>11</v>
      </c>
      <c r="F6495" s="1">
        <v>18.260000000000002</v>
      </c>
      <c r="G6495" s="7">
        <v>0.7</v>
      </c>
      <c r="H6495" s="2" t="s">
        <v>1033</v>
      </c>
    </row>
    <row r="6496" spans="1:8" hidden="1">
      <c r="A6496" s="1"/>
      <c r="B6496" s="1">
        <v>22689</v>
      </c>
      <c r="C6496" s="6">
        <f>DATE(2012,12,31)-449</f>
        <v>40825</v>
      </c>
      <c r="D6496" s="7">
        <v>67.84</v>
      </c>
      <c r="E6496" s="1">
        <v>39</v>
      </c>
      <c r="F6496" s="1">
        <v>2405</v>
      </c>
      <c r="G6496" s="7">
        <v>0.99</v>
      </c>
      <c r="H6496" s="2" t="s">
        <v>1033</v>
      </c>
    </row>
    <row r="6497" spans="1:8" hidden="1">
      <c r="A6497" s="1"/>
      <c r="B6497" s="1">
        <v>23361</v>
      </c>
      <c r="C6497" s="6">
        <f>DATE(2012,12,31)-912</f>
        <v>40362</v>
      </c>
      <c r="D6497" s="7">
        <v>1.26</v>
      </c>
      <c r="E6497" s="1">
        <v>2</v>
      </c>
      <c r="F6497" s="1">
        <v>3.23</v>
      </c>
      <c r="G6497" s="7">
        <v>0.7</v>
      </c>
      <c r="H6497" s="2" t="s">
        <v>1033</v>
      </c>
    </row>
    <row r="6498" spans="1:8">
      <c r="A6498" s="1"/>
      <c r="B6498" s="1">
        <v>23361</v>
      </c>
      <c r="C6498" s="6">
        <f>DATE(2012,12,31)-912</f>
        <v>40362</v>
      </c>
      <c r="D6498" s="7">
        <v>80.98</v>
      </c>
      <c r="E6498" s="1">
        <v>36</v>
      </c>
      <c r="F6498" s="1">
        <v>2861.66</v>
      </c>
      <c r="G6498" s="7">
        <v>35</v>
      </c>
      <c r="H6498" s="2" t="s">
        <v>1033</v>
      </c>
    </row>
    <row r="6499" spans="1:8" hidden="1">
      <c r="A6499" s="1"/>
      <c r="B6499" s="1">
        <v>23361</v>
      </c>
      <c r="C6499" s="6">
        <f>DATE(2012,12,31)-912</f>
        <v>40362</v>
      </c>
      <c r="D6499" s="7">
        <v>65.989999999999995</v>
      </c>
      <c r="E6499" s="1">
        <v>7</v>
      </c>
      <c r="F6499" s="1">
        <v>373.27749999999997</v>
      </c>
      <c r="G6499" s="7">
        <v>5.26</v>
      </c>
      <c r="H6499" s="2" t="s">
        <v>1034</v>
      </c>
    </row>
    <row r="6500" spans="1:8">
      <c r="A6500" s="1"/>
      <c r="B6500" s="1">
        <v>23396</v>
      </c>
      <c r="C6500" s="6">
        <f>DATE(2012,12,31)-927</f>
        <v>40347</v>
      </c>
      <c r="D6500" s="7">
        <v>399.98</v>
      </c>
      <c r="E6500" s="1">
        <v>30</v>
      </c>
      <c r="F6500" s="1">
        <v>11481.03</v>
      </c>
      <c r="G6500" s="7">
        <v>12.06</v>
      </c>
      <c r="H6500" s="2" t="s">
        <v>1034</v>
      </c>
    </row>
    <row r="6501" spans="1:8" hidden="1">
      <c r="A6501" s="1"/>
      <c r="B6501" s="1">
        <v>23427</v>
      </c>
      <c r="C6501" s="6">
        <f>DATE(2012,12,31)-511</f>
        <v>40763</v>
      </c>
      <c r="D6501" s="7">
        <v>15.01</v>
      </c>
      <c r="E6501" s="1">
        <v>30</v>
      </c>
      <c r="F6501" s="1">
        <v>442.76</v>
      </c>
      <c r="G6501" s="7">
        <v>8.4</v>
      </c>
      <c r="H6501" s="2" t="s">
        <v>1033</v>
      </c>
    </row>
    <row r="6502" spans="1:8">
      <c r="A6502" s="1"/>
      <c r="B6502" s="1">
        <v>23427</v>
      </c>
      <c r="C6502" s="6">
        <f>DATE(2012,12,31)-511</f>
        <v>40763</v>
      </c>
      <c r="D6502" s="7">
        <v>120.98</v>
      </c>
      <c r="E6502" s="1">
        <v>22</v>
      </c>
      <c r="F6502" s="1">
        <v>2684.98</v>
      </c>
      <c r="G6502" s="7">
        <v>9.07</v>
      </c>
      <c r="H6502" s="2" t="s">
        <v>1033</v>
      </c>
    </row>
    <row r="6503" spans="1:8">
      <c r="A6503" s="1"/>
      <c r="B6503" s="1">
        <v>23751</v>
      </c>
      <c r="C6503" s="6">
        <f>DATE(2012,12,31)-1384</f>
        <v>39890</v>
      </c>
      <c r="D6503" s="7">
        <v>220.98</v>
      </c>
      <c r="E6503" s="1">
        <v>44</v>
      </c>
      <c r="F6503" s="1">
        <v>10364.36</v>
      </c>
      <c r="G6503" s="7">
        <v>64.66</v>
      </c>
      <c r="H6503" s="2" t="s">
        <v>1035</v>
      </c>
    </row>
    <row r="6504" spans="1:8" hidden="1">
      <c r="A6504" s="1"/>
      <c r="B6504" s="1">
        <v>23943</v>
      </c>
      <c r="C6504" s="6">
        <f>DATE(2012,12,31)-557</f>
        <v>40717</v>
      </c>
      <c r="D6504" s="7">
        <v>15.94</v>
      </c>
      <c r="E6504" s="1">
        <v>24</v>
      </c>
      <c r="F6504" s="1">
        <v>376.53</v>
      </c>
      <c r="G6504" s="7">
        <v>5.45</v>
      </c>
      <c r="H6504" s="2" t="s">
        <v>1033</v>
      </c>
    </row>
    <row r="6505" spans="1:8" hidden="1">
      <c r="A6505" s="1"/>
      <c r="B6505" s="1">
        <v>24608</v>
      </c>
      <c r="C6505" s="6">
        <f>DATE(2012,12,31)-139</f>
        <v>41135</v>
      </c>
      <c r="D6505" s="7">
        <v>4.18</v>
      </c>
      <c r="E6505" s="1">
        <v>50</v>
      </c>
      <c r="F6505" s="1">
        <v>197.36</v>
      </c>
      <c r="G6505" s="7">
        <v>2.99</v>
      </c>
      <c r="H6505" s="2" t="s">
        <v>1033</v>
      </c>
    </row>
    <row r="6506" spans="1:8" hidden="1">
      <c r="A6506" s="1"/>
      <c r="B6506" s="1">
        <v>25507</v>
      </c>
      <c r="C6506" s="6">
        <f>DATE(2012,12,31)-1244</f>
        <v>40030</v>
      </c>
      <c r="D6506" s="7">
        <v>64.650000000000006</v>
      </c>
      <c r="E6506" s="1">
        <v>8</v>
      </c>
      <c r="F6506" s="1">
        <v>555.20000000000005</v>
      </c>
      <c r="G6506" s="7">
        <v>35</v>
      </c>
      <c r="H6506" s="2" t="s">
        <v>1033</v>
      </c>
    </row>
    <row r="6507" spans="1:8" hidden="1">
      <c r="A6507" s="1"/>
      <c r="B6507" s="1">
        <v>25509</v>
      </c>
      <c r="C6507" s="6">
        <f>DATE(2012,12,31)-1319</f>
        <v>39955</v>
      </c>
      <c r="D6507" s="7">
        <v>4.9800000000000004</v>
      </c>
      <c r="E6507" s="1">
        <v>43</v>
      </c>
      <c r="F6507" s="1">
        <v>212.28</v>
      </c>
      <c r="G6507" s="7">
        <v>4.95</v>
      </c>
      <c r="H6507" s="2" t="s">
        <v>1033</v>
      </c>
    </row>
    <row r="6508" spans="1:8">
      <c r="A6508" s="1"/>
      <c r="B6508" s="1">
        <v>25952</v>
      </c>
      <c r="C6508" s="6">
        <f>DATE(2012,12,31)-849</f>
        <v>40425</v>
      </c>
      <c r="D6508" s="7">
        <v>65.989999999999995</v>
      </c>
      <c r="E6508" s="1">
        <v>50</v>
      </c>
      <c r="F6508" s="1">
        <v>2864.1005</v>
      </c>
      <c r="G6508" s="7">
        <v>8.99</v>
      </c>
      <c r="H6508" s="2" t="s">
        <v>1034</v>
      </c>
    </row>
    <row r="6509" spans="1:8" hidden="1">
      <c r="A6509" s="1"/>
      <c r="B6509" s="1">
        <v>26336</v>
      </c>
      <c r="C6509" s="6">
        <f>DATE(2012,12,31)-219</f>
        <v>41055</v>
      </c>
      <c r="D6509" s="7">
        <v>40.98</v>
      </c>
      <c r="E6509" s="1">
        <v>39</v>
      </c>
      <c r="F6509" s="1">
        <v>1516.82</v>
      </c>
      <c r="G6509" s="7">
        <v>6.5</v>
      </c>
      <c r="H6509" s="2" t="s">
        <v>1034</v>
      </c>
    </row>
    <row r="6510" spans="1:8">
      <c r="A6510" s="1"/>
      <c r="B6510" s="1">
        <v>26336</v>
      </c>
      <c r="C6510" s="6">
        <f>DATE(2012,12,31)-219</f>
        <v>41055</v>
      </c>
      <c r="D6510" s="7">
        <v>62.18</v>
      </c>
      <c r="E6510" s="1">
        <v>45</v>
      </c>
      <c r="F6510" s="1">
        <v>2752.68</v>
      </c>
      <c r="G6510" s="7">
        <v>12.78</v>
      </c>
      <c r="H6510" s="2" t="s">
        <v>1033</v>
      </c>
    </row>
    <row r="6511" spans="1:8" hidden="1">
      <c r="A6511" s="1"/>
      <c r="B6511" s="1">
        <v>27558</v>
      </c>
      <c r="C6511" s="6">
        <f>DATE(2012,12,31)-543</f>
        <v>40731</v>
      </c>
      <c r="D6511" s="7">
        <v>21.38</v>
      </c>
      <c r="E6511" s="1">
        <v>21</v>
      </c>
      <c r="F6511" s="1">
        <v>423.24</v>
      </c>
      <c r="G6511" s="7">
        <v>2.99</v>
      </c>
      <c r="H6511" s="2" t="s">
        <v>1033</v>
      </c>
    </row>
    <row r="6512" spans="1:8">
      <c r="A6512" s="1"/>
      <c r="B6512" s="1">
        <v>27969</v>
      </c>
      <c r="C6512" s="6">
        <f>DATE(2012,12,31)-937</f>
        <v>40337</v>
      </c>
      <c r="D6512" s="7">
        <v>130.97999999999999</v>
      </c>
      <c r="E6512" s="1">
        <v>43</v>
      </c>
      <c r="F6512" s="1">
        <v>5677.87</v>
      </c>
      <c r="G6512" s="7">
        <v>54.74</v>
      </c>
      <c r="H6512" s="2" t="s">
        <v>1035</v>
      </c>
    </row>
    <row r="6513" spans="1:8" hidden="1">
      <c r="A6513" s="1"/>
      <c r="B6513" s="1">
        <v>27969</v>
      </c>
      <c r="C6513" s="6">
        <f>DATE(2012,12,31)-937</f>
        <v>40337</v>
      </c>
      <c r="D6513" s="7">
        <v>83.1</v>
      </c>
      <c r="E6513" s="1">
        <v>9</v>
      </c>
      <c r="F6513" s="1">
        <v>732.72</v>
      </c>
      <c r="G6513" s="7">
        <v>6.13</v>
      </c>
      <c r="H6513" s="2" t="s">
        <v>1034</v>
      </c>
    </row>
    <row r="6514" spans="1:8" hidden="1">
      <c r="A6514" s="1"/>
      <c r="B6514" s="1">
        <v>27969</v>
      </c>
      <c r="C6514" s="6">
        <f>DATE(2012,12,31)-937</f>
        <v>40337</v>
      </c>
      <c r="D6514" s="7">
        <v>20.98</v>
      </c>
      <c r="E6514" s="1">
        <v>32</v>
      </c>
      <c r="F6514" s="1">
        <v>687.47</v>
      </c>
      <c r="G6514" s="7">
        <v>53.03</v>
      </c>
      <c r="H6514" s="2" t="s">
        <v>1033</v>
      </c>
    </row>
    <row r="6515" spans="1:8" hidden="1">
      <c r="A6515" s="1"/>
      <c r="B6515" s="1">
        <v>29637</v>
      </c>
      <c r="C6515" s="6">
        <f>DATE(2012,12,31)-1316</f>
        <v>39958</v>
      </c>
      <c r="D6515" s="7">
        <v>17.98</v>
      </c>
      <c r="E6515" s="1">
        <v>34</v>
      </c>
      <c r="F6515" s="1">
        <v>598.19000000000005</v>
      </c>
      <c r="G6515" s="7">
        <v>8.51</v>
      </c>
      <c r="H6515" s="2" t="s">
        <v>1034</v>
      </c>
    </row>
    <row r="6516" spans="1:8" hidden="1">
      <c r="A6516" s="1"/>
      <c r="B6516" s="1">
        <v>30469</v>
      </c>
      <c r="C6516" s="6">
        <f>DATE(2012,12,31)-6</f>
        <v>41268</v>
      </c>
      <c r="D6516" s="7">
        <v>7.08</v>
      </c>
      <c r="E6516" s="1">
        <v>46</v>
      </c>
      <c r="F6516" s="1">
        <v>304.26</v>
      </c>
      <c r="G6516" s="7">
        <v>2.35</v>
      </c>
      <c r="H6516" s="2" t="s">
        <v>1033</v>
      </c>
    </row>
    <row r="6517" spans="1:8" hidden="1">
      <c r="A6517" s="1"/>
      <c r="B6517" s="1">
        <v>31460</v>
      </c>
      <c r="C6517" s="6">
        <f>DATE(2012,12,31)-127</f>
        <v>41147</v>
      </c>
      <c r="D6517" s="7">
        <v>110.98</v>
      </c>
      <c r="E6517" s="1">
        <v>9</v>
      </c>
      <c r="F6517" s="1">
        <v>990.67</v>
      </c>
      <c r="G6517" s="7">
        <v>35</v>
      </c>
      <c r="H6517" s="2" t="s">
        <v>1033</v>
      </c>
    </row>
    <row r="6518" spans="1:8" hidden="1">
      <c r="A6518" s="1"/>
      <c r="B6518" s="1">
        <v>31939</v>
      </c>
      <c r="C6518" s="6">
        <f>DATE(2012,12,31)-555</f>
        <v>40719</v>
      </c>
      <c r="D6518" s="7">
        <v>140.99</v>
      </c>
      <c r="E6518" s="1">
        <v>13</v>
      </c>
      <c r="F6518" s="1">
        <v>1506.8374999999999</v>
      </c>
      <c r="G6518" s="7">
        <v>4.2</v>
      </c>
      <c r="H6518" s="2" t="s">
        <v>1034</v>
      </c>
    </row>
    <row r="6519" spans="1:8" hidden="1">
      <c r="A6519" s="1"/>
      <c r="B6519" s="1">
        <v>33826</v>
      </c>
      <c r="C6519" s="6">
        <f>DATE(2012,12,31)-743</f>
        <v>40531</v>
      </c>
      <c r="D6519" s="7">
        <v>14.34</v>
      </c>
      <c r="E6519" s="1">
        <v>13</v>
      </c>
      <c r="F6519" s="1">
        <v>185.83</v>
      </c>
      <c r="G6519" s="7">
        <v>5</v>
      </c>
      <c r="H6519" s="2" t="s">
        <v>1035</v>
      </c>
    </row>
    <row r="6520" spans="1:8">
      <c r="A6520" s="1"/>
      <c r="B6520" s="1">
        <v>34151</v>
      </c>
      <c r="C6520" s="6">
        <f>DATE(2012,12,31)-479</f>
        <v>40795</v>
      </c>
      <c r="D6520" s="7">
        <v>205.99</v>
      </c>
      <c r="E6520" s="1">
        <v>26</v>
      </c>
      <c r="F6520" s="1">
        <v>4097.1445000000003</v>
      </c>
      <c r="G6520" s="7">
        <v>8.99</v>
      </c>
      <c r="H6520" s="2" t="s">
        <v>1034</v>
      </c>
    </row>
    <row r="6521" spans="1:8" hidden="1">
      <c r="A6521" s="1"/>
      <c r="B6521" s="1">
        <v>34659</v>
      </c>
      <c r="C6521" s="6">
        <f>DATE(2012,12,31)-42</f>
        <v>41232</v>
      </c>
      <c r="D6521" s="7">
        <v>5.77</v>
      </c>
      <c r="E6521" s="1">
        <v>42</v>
      </c>
      <c r="F6521" s="1">
        <v>259.43</v>
      </c>
      <c r="G6521" s="7">
        <v>4.97</v>
      </c>
      <c r="H6521" s="2" t="s">
        <v>1033</v>
      </c>
    </row>
    <row r="6522" spans="1:8" hidden="1">
      <c r="A6522" s="1"/>
      <c r="B6522" s="1">
        <v>35200</v>
      </c>
      <c r="C6522" s="6">
        <f>DATE(2012,12,31)-1425</f>
        <v>39849</v>
      </c>
      <c r="D6522" s="7">
        <v>9.98</v>
      </c>
      <c r="E6522" s="1">
        <v>15</v>
      </c>
      <c r="F6522" s="1">
        <v>150.24</v>
      </c>
      <c r="G6522" s="7">
        <v>12.52</v>
      </c>
      <c r="H6522" s="2" t="s">
        <v>1035</v>
      </c>
    </row>
    <row r="6523" spans="1:8" hidden="1">
      <c r="A6523" s="1"/>
      <c r="B6523" s="1">
        <v>35456</v>
      </c>
      <c r="C6523" s="6">
        <f>DATE(2012,12,31)-60</f>
        <v>41214</v>
      </c>
      <c r="D6523" s="7">
        <v>1.26</v>
      </c>
      <c r="E6523" s="1">
        <v>37</v>
      </c>
      <c r="F6523" s="1">
        <v>46.37</v>
      </c>
      <c r="G6523" s="7">
        <v>0.7</v>
      </c>
      <c r="H6523" s="2" t="s">
        <v>1033</v>
      </c>
    </row>
    <row r="6524" spans="1:8" hidden="1">
      <c r="A6524" s="1"/>
      <c r="B6524" s="1">
        <v>35840</v>
      </c>
      <c r="C6524" s="6">
        <f>DATE(2012,12,31)-947</f>
        <v>40327</v>
      </c>
      <c r="D6524" s="7">
        <v>4.91</v>
      </c>
      <c r="E6524" s="1">
        <v>36</v>
      </c>
      <c r="F6524" s="1">
        <v>173.08</v>
      </c>
      <c r="G6524" s="7">
        <v>0.5</v>
      </c>
      <c r="H6524" s="2" t="s">
        <v>1033</v>
      </c>
    </row>
    <row r="6525" spans="1:8">
      <c r="A6525" s="1"/>
      <c r="B6525" s="1">
        <v>35840</v>
      </c>
      <c r="C6525" s="6">
        <f>DATE(2012,12,31)-947</f>
        <v>40327</v>
      </c>
      <c r="D6525" s="7">
        <v>85.99</v>
      </c>
      <c r="E6525" s="1">
        <v>49</v>
      </c>
      <c r="F6525" s="1">
        <v>3492.6585</v>
      </c>
      <c r="G6525" s="7">
        <v>0.99</v>
      </c>
      <c r="H6525" s="2" t="s">
        <v>1034</v>
      </c>
    </row>
    <row r="6526" spans="1:8" hidden="1">
      <c r="A6526" s="1"/>
      <c r="B6526" s="1">
        <v>36069</v>
      </c>
      <c r="C6526" s="6">
        <f>DATE(2012,12,31)-1122</f>
        <v>40152</v>
      </c>
      <c r="D6526" s="7">
        <v>35.94</v>
      </c>
      <c r="E6526" s="1">
        <v>13</v>
      </c>
      <c r="F6526" s="1">
        <v>453.09</v>
      </c>
      <c r="G6526" s="7">
        <v>6.66</v>
      </c>
      <c r="H6526" s="2" t="s">
        <v>1033</v>
      </c>
    </row>
    <row r="6527" spans="1:8">
      <c r="A6527" s="1"/>
      <c r="B6527" s="1">
        <v>36069</v>
      </c>
      <c r="C6527" s="6">
        <f>DATE(2012,12,31)-1122</f>
        <v>40152</v>
      </c>
      <c r="D6527" s="7">
        <v>170.98</v>
      </c>
      <c r="E6527" s="1">
        <v>15</v>
      </c>
      <c r="F6527" s="1">
        <v>2758.22</v>
      </c>
      <c r="G6527" s="7">
        <v>13.99</v>
      </c>
      <c r="H6527" s="2" t="s">
        <v>1035</v>
      </c>
    </row>
    <row r="6528" spans="1:8" hidden="1">
      <c r="A6528" s="1"/>
      <c r="B6528" s="1">
        <v>36069</v>
      </c>
      <c r="C6528" s="6">
        <f>DATE(2012,12,31)-1122</f>
        <v>40152</v>
      </c>
      <c r="D6528" s="7">
        <v>4.9800000000000004</v>
      </c>
      <c r="E6528" s="1">
        <v>20</v>
      </c>
      <c r="F6528" s="1">
        <v>102.61</v>
      </c>
      <c r="G6528" s="7">
        <v>7.44</v>
      </c>
      <c r="H6528" s="2" t="s">
        <v>1033</v>
      </c>
    </row>
    <row r="6529" spans="1:8" hidden="1">
      <c r="A6529" s="1"/>
      <c r="B6529" s="1">
        <v>36640</v>
      </c>
      <c r="C6529" s="6">
        <f>DATE(2012,12,31)-409</f>
        <v>40865</v>
      </c>
      <c r="D6529" s="7">
        <v>22.24</v>
      </c>
      <c r="E6529" s="1">
        <v>18</v>
      </c>
      <c r="F6529" s="1">
        <v>416.39</v>
      </c>
      <c r="G6529" s="7">
        <v>1.99</v>
      </c>
      <c r="H6529" s="2" t="s">
        <v>1034</v>
      </c>
    </row>
    <row r="6530" spans="1:8" hidden="1">
      <c r="A6530" s="1"/>
      <c r="B6530" s="1">
        <v>36931</v>
      </c>
      <c r="C6530" s="6">
        <f>DATE(2012,12,31)-712</f>
        <v>40562</v>
      </c>
      <c r="D6530" s="7">
        <v>4.28</v>
      </c>
      <c r="E6530" s="1">
        <v>46</v>
      </c>
      <c r="F6530" s="1">
        <v>180.56</v>
      </c>
      <c r="G6530" s="7">
        <v>1.6</v>
      </c>
      <c r="H6530" s="2" t="s">
        <v>1033</v>
      </c>
    </row>
    <row r="6531" spans="1:8" hidden="1">
      <c r="A6531" s="1"/>
      <c r="B6531" s="1">
        <v>37543</v>
      </c>
      <c r="C6531" s="6">
        <f>DATE(2012,12,31)-366</f>
        <v>40908</v>
      </c>
      <c r="D6531" s="7">
        <v>36.549999999999997</v>
      </c>
      <c r="E6531" s="1">
        <v>6</v>
      </c>
      <c r="F6531" s="1">
        <v>241.85</v>
      </c>
      <c r="G6531" s="7">
        <v>13.89</v>
      </c>
      <c r="H6531" s="2" t="s">
        <v>1033</v>
      </c>
    </row>
    <row r="6532" spans="1:8" hidden="1">
      <c r="A6532" s="1"/>
      <c r="B6532" s="1">
        <v>39111</v>
      </c>
      <c r="C6532" s="6">
        <f>DATE(2012,12,31)-525</f>
        <v>40749</v>
      </c>
      <c r="D6532" s="7">
        <v>178.47</v>
      </c>
      <c r="E6532" s="1">
        <v>1</v>
      </c>
      <c r="F6532" s="1">
        <v>182.4</v>
      </c>
      <c r="G6532" s="7">
        <v>19.989999999999998</v>
      </c>
      <c r="H6532" s="2" t="s">
        <v>1033</v>
      </c>
    </row>
    <row r="6533" spans="1:8">
      <c r="A6533" s="1"/>
      <c r="B6533" s="1">
        <v>39111</v>
      </c>
      <c r="C6533" s="6">
        <f>DATE(2012,12,31)-525</f>
        <v>40749</v>
      </c>
      <c r="D6533" s="7">
        <v>300.97000000000003</v>
      </c>
      <c r="E6533" s="1">
        <v>20</v>
      </c>
      <c r="F6533" s="1">
        <v>6004.35</v>
      </c>
      <c r="G6533" s="7">
        <v>7.18</v>
      </c>
      <c r="H6533" s="2" t="s">
        <v>1034</v>
      </c>
    </row>
    <row r="6534" spans="1:8" hidden="1">
      <c r="A6534" s="1"/>
      <c r="B6534" s="1">
        <v>39139</v>
      </c>
      <c r="C6534" s="6">
        <f>DATE(2012,12,31)-779</f>
        <v>40495</v>
      </c>
      <c r="D6534" s="7">
        <v>125.99</v>
      </c>
      <c r="E6534" s="1">
        <v>6</v>
      </c>
      <c r="F6534" s="1">
        <v>627.45299999999997</v>
      </c>
      <c r="G6534" s="7">
        <v>8.08</v>
      </c>
      <c r="H6534" s="2" t="s">
        <v>1034</v>
      </c>
    </row>
    <row r="6535" spans="1:8">
      <c r="A6535" s="1"/>
      <c r="B6535" s="1">
        <v>39139</v>
      </c>
      <c r="C6535" s="6">
        <f>DATE(2012,12,31)-779</f>
        <v>40495</v>
      </c>
      <c r="D6535" s="7">
        <v>58.14</v>
      </c>
      <c r="E6535" s="1">
        <v>50</v>
      </c>
      <c r="F6535" s="1">
        <v>3000.88</v>
      </c>
      <c r="G6535" s="7">
        <v>36.61</v>
      </c>
      <c r="H6535" s="2" t="s">
        <v>1035</v>
      </c>
    </row>
    <row r="6536" spans="1:8">
      <c r="A6536" s="1"/>
      <c r="B6536" s="1">
        <v>39139</v>
      </c>
      <c r="C6536" s="6">
        <f>DATE(2012,12,31)-779</f>
        <v>40495</v>
      </c>
      <c r="D6536" s="7">
        <v>209.84</v>
      </c>
      <c r="E6536" s="1">
        <v>31</v>
      </c>
      <c r="F6536" s="1">
        <v>6118.38</v>
      </c>
      <c r="G6536" s="7">
        <v>21.21</v>
      </c>
      <c r="H6536" s="2" t="s">
        <v>1035</v>
      </c>
    </row>
    <row r="6537" spans="1:8" hidden="1">
      <c r="A6537" s="1"/>
      <c r="B6537" s="1">
        <v>39490</v>
      </c>
      <c r="C6537" s="6">
        <f>DATE(2012,12,31)-141</f>
        <v>41133</v>
      </c>
      <c r="D6537" s="7">
        <v>11.97</v>
      </c>
      <c r="E6537" s="1">
        <v>38</v>
      </c>
      <c r="F6537" s="1">
        <v>456.03</v>
      </c>
      <c r="G6537" s="7">
        <v>5.81</v>
      </c>
      <c r="H6537" s="2" t="s">
        <v>1033</v>
      </c>
    </row>
    <row r="6538" spans="1:8">
      <c r="A6538" s="1"/>
      <c r="B6538" s="1">
        <v>39490</v>
      </c>
      <c r="C6538" s="6">
        <f>DATE(2012,12,31)-141</f>
        <v>41133</v>
      </c>
      <c r="D6538" s="7">
        <v>159.31</v>
      </c>
      <c r="E6538" s="1">
        <v>17</v>
      </c>
      <c r="F6538" s="1">
        <v>2844.64</v>
      </c>
      <c r="G6538" s="7">
        <v>60</v>
      </c>
      <c r="H6538" s="2" t="s">
        <v>1035</v>
      </c>
    </row>
    <row r="6539" spans="1:8" hidden="1">
      <c r="A6539" s="1"/>
      <c r="B6539" s="1">
        <v>39938</v>
      </c>
      <c r="C6539" s="6">
        <f>DATE(2012,12,31)-204</f>
        <v>41070</v>
      </c>
      <c r="D6539" s="7">
        <v>34.58</v>
      </c>
      <c r="E6539" s="1">
        <v>5</v>
      </c>
      <c r="F6539" s="1">
        <v>169.27</v>
      </c>
      <c r="G6539" s="7">
        <v>8.99</v>
      </c>
      <c r="H6539" s="2" t="s">
        <v>1033</v>
      </c>
    </row>
    <row r="6540" spans="1:8" hidden="1">
      <c r="A6540" s="1"/>
      <c r="B6540" s="1">
        <v>40098</v>
      </c>
      <c r="C6540" s="6">
        <f>DATE(2012,12,31)-330</f>
        <v>40944</v>
      </c>
      <c r="D6540" s="7">
        <v>11.5</v>
      </c>
      <c r="E6540" s="1">
        <v>46</v>
      </c>
      <c r="F6540" s="1">
        <v>557.35</v>
      </c>
      <c r="G6540" s="7">
        <v>7.19</v>
      </c>
      <c r="H6540" s="2" t="s">
        <v>1033</v>
      </c>
    </row>
    <row r="6541" spans="1:8" hidden="1">
      <c r="A6541" s="1"/>
      <c r="B6541" s="1">
        <v>40098</v>
      </c>
      <c r="C6541" s="6">
        <f>DATE(2012,12,31)-330</f>
        <v>40944</v>
      </c>
      <c r="D6541" s="7">
        <v>9.68</v>
      </c>
      <c r="E6541" s="1">
        <v>50</v>
      </c>
      <c r="F6541" s="1">
        <v>490.87</v>
      </c>
      <c r="G6541" s="7">
        <v>2.0299999999999998</v>
      </c>
      <c r="H6541" s="2" t="s">
        <v>1033</v>
      </c>
    </row>
    <row r="6542" spans="1:8" hidden="1">
      <c r="A6542" s="1"/>
      <c r="B6542" s="1">
        <v>41056</v>
      </c>
      <c r="C6542" s="6">
        <f>DATE(2012,12,31)-280</f>
        <v>40994</v>
      </c>
      <c r="D6542" s="7">
        <v>34.979999999999997</v>
      </c>
      <c r="E6542" s="1">
        <v>4</v>
      </c>
      <c r="F6542" s="1">
        <v>137.54</v>
      </c>
      <c r="G6542" s="7">
        <v>7.53</v>
      </c>
      <c r="H6542" s="2" t="s">
        <v>1034</v>
      </c>
    </row>
    <row r="6543" spans="1:8" hidden="1">
      <c r="A6543" s="1"/>
      <c r="B6543" s="1">
        <v>42115</v>
      </c>
      <c r="C6543" s="6">
        <f>DATE(2012,12,31)-317</f>
        <v>40957</v>
      </c>
      <c r="D6543" s="7">
        <v>31.78</v>
      </c>
      <c r="E6543" s="1">
        <v>21</v>
      </c>
      <c r="F6543" s="1">
        <v>673.92</v>
      </c>
      <c r="G6543" s="7">
        <v>1.99</v>
      </c>
      <c r="H6543" s="2" t="s">
        <v>1034</v>
      </c>
    </row>
    <row r="6544" spans="1:8" hidden="1">
      <c r="A6544" s="1"/>
      <c r="B6544" s="1">
        <v>42115</v>
      </c>
      <c r="C6544" s="6">
        <f>DATE(2012,12,31)-317</f>
        <v>40957</v>
      </c>
      <c r="D6544" s="7">
        <v>28.28</v>
      </c>
      <c r="E6544" s="1">
        <v>19</v>
      </c>
      <c r="F6544" s="1">
        <v>540.55999999999995</v>
      </c>
      <c r="G6544" s="7">
        <v>13.99</v>
      </c>
      <c r="H6544" s="2" t="s">
        <v>1033</v>
      </c>
    </row>
    <row r="6545" spans="1:8">
      <c r="A6545" s="1"/>
      <c r="B6545" s="1">
        <v>43459</v>
      </c>
      <c r="C6545" s="6">
        <f>DATE(2012,12,31)-420</f>
        <v>40854</v>
      </c>
      <c r="D6545" s="7">
        <v>574.74</v>
      </c>
      <c r="E6545" s="1">
        <v>26</v>
      </c>
      <c r="F6545" s="1">
        <v>13905.88</v>
      </c>
      <c r="G6545" s="7">
        <v>24.49</v>
      </c>
      <c r="H6545" s="2" t="s">
        <v>1034</v>
      </c>
    </row>
    <row r="6546" spans="1:8" hidden="1">
      <c r="A6546" s="1"/>
      <c r="B6546" s="1">
        <v>45476</v>
      </c>
      <c r="C6546" s="6">
        <f>DATE(2012,12,31)-257</f>
        <v>41017</v>
      </c>
      <c r="D6546" s="7">
        <v>21.78</v>
      </c>
      <c r="E6546" s="1">
        <v>48</v>
      </c>
      <c r="F6546" s="1">
        <v>1055.98</v>
      </c>
      <c r="G6546" s="7">
        <v>5.94</v>
      </c>
      <c r="H6546" s="2" t="s">
        <v>1033</v>
      </c>
    </row>
    <row r="6547" spans="1:8">
      <c r="A6547" s="1"/>
      <c r="B6547" s="1">
        <v>45958</v>
      </c>
      <c r="C6547" s="6">
        <f>DATE(2012,12,31)-586</f>
        <v>40688</v>
      </c>
      <c r="D6547" s="7">
        <v>599.99</v>
      </c>
      <c r="E6547" s="1">
        <v>28</v>
      </c>
      <c r="F6547" s="1">
        <v>17599.39</v>
      </c>
      <c r="G6547" s="7">
        <v>24.49</v>
      </c>
      <c r="H6547" s="2" t="s">
        <v>1034</v>
      </c>
    </row>
    <row r="6548" spans="1:8" hidden="1">
      <c r="A6548" s="1"/>
      <c r="B6548" s="1">
        <v>45958</v>
      </c>
      <c r="C6548" s="6">
        <f>DATE(2012,12,31)-586</f>
        <v>40688</v>
      </c>
      <c r="D6548" s="7">
        <v>6.69</v>
      </c>
      <c r="E6548" s="1">
        <v>16</v>
      </c>
      <c r="F6548" s="1">
        <v>115.34</v>
      </c>
      <c r="G6548" s="7">
        <v>3.1</v>
      </c>
      <c r="H6548" s="2" t="s">
        <v>1033</v>
      </c>
    </row>
    <row r="6549" spans="1:8" hidden="1">
      <c r="A6549" s="1"/>
      <c r="B6549" s="1">
        <v>47591</v>
      </c>
      <c r="C6549" s="6">
        <f>DATE(2012,12,31)-364</f>
        <v>40910</v>
      </c>
      <c r="D6549" s="7">
        <v>10.48</v>
      </c>
      <c r="E6549" s="1">
        <v>27</v>
      </c>
      <c r="F6549" s="1">
        <v>279.39999999999998</v>
      </c>
      <c r="G6549" s="7">
        <v>6.91</v>
      </c>
      <c r="H6549" s="2" t="s">
        <v>1033</v>
      </c>
    </row>
    <row r="6550" spans="1:8" hidden="1">
      <c r="A6550" s="1"/>
      <c r="B6550" s="1">
        <v>49764</v>
      </c>
      <c r="C6550" s="6">
        <f>DATE(2012,12,31)-820</f>
        <v>40454</v>
      </c>
      <c r="D6550" s="7">
        <v>10.98</v>
      </c>
      <c r="E6550" s="1">
        <v>37</v>
      </c>
      <c r="F6550" s="1">
        <v>395.37</v>
      </c>
      <c r="G6550" s="7">
        <v>3.37</v>
      </c>
      <c r="H6550" s="2" t="s">
        <v>1033</v>
      </c>
    </row>
    <row r="6551" spans="1:8" hidden="1">
      <c r="A6551" s="1"/>
      <c r="B6551" s="1">
        <v>50118</v>
      </c>
      <c r="C6551" s="6">
        <f>DATE(2012,12,31)-1019</f>
        <v>40255</v>
      </c>
      <c r="D6551" s="7">
        <v>15.23</v>
      </c>
      <c r="E6551" s="1">
        <v>19</v>
      </c>
      <c r="F6551" s="1">
        <v>337.38</v>
      </c>
      <c r="G6551" s="7">
        <v>27.75</v>
      </c>
      <c r="H6551" s="2" t="s">
        <v>1035</v>
      </c>
    </row>
    <row r="6552" spans="1:8" hidden="1">
      <c r="A6552" s="1"/>
      <c r="B6552" s="1">
        <v>50183</v>
      </c>
      <c r="C6552" s="6">
        <f>DATE(2012,12,31)-952</f>
        <v>40322</v>
      </c>
      <c r="D6552" s="7">
        <v>5.58</v>
      </c>
      <c r="E6552" s="1">
        <v>20</v>
      </c>
      <c r="F6552" s="1">
        <v>116.55</v>
      </c>
      <c r="G6552" s="7">
        <v>5.3</v>
      </c>
      <c r="H6552" s="2" t="s">
        <v>1033</v>
      </c>
    </row>
    <row r="6553" spans="1:8" hidden="1">
      <c r="A6553" s="1"/>
      <c r="B6553" s="1">
        <v>50786</v>
      </c>
      <c r="C6553" s="6">
        <f>DATE(2012,12,31)-1176</f>
        <v>40098</v>
      </c>
      <c r="D6553" s="7">
        <v>119.99</v>
      </c>
      <c r="E6553" s="1">
        <v>4</v>
      </c>
      <c r="F6553" s="1">
        <v>487.72</v>
      </c>
      <c r="G6553" s="7">
        <v>14</v>
      </c>
      <c r="H6553" s="2" t="s">
        <v>1034</v>
      </c>
    </row>
    <row r="6554" spans="1:8" hidden="1">
      <c r="A6554" s="1"/>
      <c r="B6554" s="1">
        <v>50978</v>
      </c>
      <c r="C6554" s="6">
        <f>DATE(2012,12,31)-275</f>
        <v>40999</v>
      </c>
      <c r="D6554" s="7">
        <v>210.55</v>
      </c>
      <c r="E6554" s="1">
        <v>4</v>
      </c>
      <c r="F6554" s="1">
        <v>816.09</v>
      </c>
      <c r="G6554" s="7">
        <v>9.99</v>
      </c>
      <c r="H6554" s="2" t="s">
        <v>1033</v>
      </c>
    </row>
    <row r="6555" spans="1:8">
      <c r="A6555" s="1"/>
      <c r="B6555" s="1">
        <v>50983</v>
      </c>
      <c r="C6555" s="6">
        <f>DATE(2012,12,31)-552</f>
        <v>40722</v>
      </c>
      <c r="D6555" s="7">
        <v>80.98</v>
      </c>
      <c r="E6555" s="1">
        <v>39</v>
      </c>
      <c r="F6555" s="1">
        <v>3063.1</v>
      </c>
      <c r="G6555" s="7">
        <v>35</v>
      </c>
      <c r="H6555" s="2" t="s">
        <v>1033</v>
      </c>
    </row>
    <row r="6556" spans="1:8" hidden="1">
      <c r="A6556" s="1"/>
      <c r="B6556" s="1">
        <v>50983</v>
      </c>
      <c r="C6556" s="6">
        <f>DATE(2012,12,31)-552</f>
        <v>40722</v>
      </c>
      <c r="D6556" s="7">
        <v>15.51</v>
      </c>
      <c r="E6556" s="1">
        <v>15</v>
      </c>
      <c r="F6556" s="1">
        <v>229.03</v>
      </c>
      <c r="G6556" s="7">
        <v>5.8</v>
      </c>
      <c r="H6556" s="2" t="s">
        <v>1033</v>
      </c>
    </row>
    <row r="6557" spans="1:8" hidden="1">
      <c r="A6557" s="1"/>
      <c r="B6557" s="1">
        <v>52002</v>
      </c>
      <c r="C6557" s="6">
        <f>DATE(2012,12,31)-1306</f>
        <v>39968</v>
      </c>
      <c r="D6557" s="7">
        <v>218.75</v>
      </c>
      <c r="E6557" s="1">
        <v>11</v>
      </c>
      <c r="F6557" s="1">
        <v>2489.85</v>
      </c>
      <c r="G6557" s="7">
        <v>69.64</v>
      </c>
      <c r="H6557" s="2" t="s">
        <v>1035</v>
      </c>
    </row>
    <row r="6558" spans="1:8" hidden="1">
      <c r="A6558" s="1"/>
      <c r="B6558" s="1">
        <v>52227</v>
      </c>
      <c r="C6558" s="6">
        <f>DATE(2012,12,31)-1418</f>
        <v>39856</v>
      </c>
      <c r="D6558" s="7">
        <v>6.48</v>
      </c>
      <c r="E6558" s="1">
        <v>37</v>
      </c>
      <c r="F6558" s="1">
        <v>240.52</v>
      </c>
      <c r="G6558" s="7">
        <v>8.19</v>
      </c>
      <c r="H6558" s="2" t="s">
        <v>1033</v>
      </c>
    </row>
    <row r="6559" spans="1:8">
      <c r="A6559" s="1"/>
      <c r="B6559" s="1">
        <v>52261</v>
      </c>
      <c r="C6559" s="6">
        <f>DATE(2012,12,31)-620</f>
        <v>40654</v>
      </c>
      <c r="D6559" s="7">
        <v>212.6</v>
      </c>
      <c r="E6559" s="1">
        <v>49</v>
      </c>
      <c r="F6559" s="1">
        <v>10261.25</v>
      </c>
      <c r="G6559" s="7">
        <v>52.2</v>
      </c>
      <c r="H6559" s="2" t="s">
        <v>1035</v>
      </c>
    </row>
    <row r="6560" spans="1:8">
      <c r="A6560" s="1"/>
      <c r="B6560" s="1">
        <v>52743</v>
      </c>
      <c r="C6560" s="6">
        <f>DATE(2012,12,31)-911</f>
        <v>40363</v>
      </c>
      <c r="D6560" s="7">
        <v>150.97999999999999</v>
      </c>
      <c r="E6560" s="1">
        <v>46</v>
      </c>
      <c r="F6560" s="1">
        <v>5699.22</v>
      </c>
      <c r="G6560" s="7">
        <v>13.99</v>
      </c>
      <c r="H6560" s="2" t="s">
        <v>1034</v>
      </c>
    </row>
    <row r="6561" spans="1:8" hidden="1">
      <c r="A6561" s="1"/>
      <c r="B6561" s="1">
        <v>53120</v>
      </c>
      <c r="C6561" s="6">
        <f>DATE(2012,12,31)-228</f>
        <v>41046</v>
      </c>
      <c r="D6561" s="7">
        <v>4.76</v>
      </c>
      <c r="E6561" s="1">
        <v>5</v>
      </c>
      <c r="F6561" s="1">
        <v>22.75</v>
      </c>
      <c r="G6561" s="7">
        <v>0.88</v>
      </c>
      <c r="H6561" s="2" t="s">
        <v>1033</v>
      </c>
    </row>
    <row r="6562" spans="1:8" hidden="1">
      <c r="A6562" s="1"/>
      <c r="B6562" s="1">
        <v>53920</v>
      </c>
      <c r="C6562" s="6">
        <f>DATE(2012,12,31)-1384</f>
        <v>39890</v>
      </c>
      <c r="D6562" s="7">
        <v>20.98</v>
      </c>
      <c r="E6562" s="1">
        <v>18</v>
      </c>
      <c r="F6562" s="1">
        <v>433.31</v>
      </c>
      <c r="G6562" s="7">
        <v>53.03</v>
      </c>
      <c r="H6562" s="2" t="s">
        <v>1033</v>
      </c>
    </row>
    <row r="6563" spans="1:8" hidden="1">
      <c r="A6563" s="1"/>
      <c r="B6563" s="1">
        <v>54630</v>
      </c>
      <c r="C6563" s="6">
        <f>DATE(2012,12,31)-143</f>
        <v>41131</v>
      </c>
      <c r="D6563" s="7">
        <v>6.48</v>
      </c>
      <c r="E6563" s="1">
        <v>11</v>
      </c>
      <c r="F6563" s="1">
        <v>73.22</v>
      </c>
      <c r="G6563" s="7">
        <v>6.22</v>
      </c>
      <c r="H6563" s="2" t="s">
        <v>1033</v>
      </c>
    </row>
    <row r="6564" spans="1:8" hidden="1">
      <c r="A6564" s="1"/>
      <c r="B6564" s="1">
        <v>55299</v>
      </c>
      <c r="C6564" s="6">
        <f>DATE(2012,12,31)-276</f>
        <v>40998</v>
      </c>
      <c r="D6564" s="7">
        <v>1.1399999999999999</v>
      </c>
      <c r="E6564" s="1">
        <v>20</v>
      </c>
      <c r="F6564" s="1">
        <v>22.28</v>
      </c>
      <c r="G6564" s="7">
        <v>0.7</v>
      </c>
      <c r="H6564" s="2" t="s">
        <v>1033</v>
      </c>
    </row>
    <row r="6565" spans="1:8" hidden="1">
      <c r="A6565" s="1"/>
      <c r="B6565" s="1">
        <v>55520</v>
      </c>
      <c r="C6565" s="6">
        <f>DATE(2012,12,31)-604</f>
        <v>40670</v>
      </c>
      <c r="D6565" s="7">
        <v>11.99</v>
      </c>
      <c r="E6565" s="1">
        <v>43</v>
      </c>
      <c r="F6565" s="1">
        <v>525.77</v>
      </c>
      <c r="G6565" s="7">
        <v>5.99</v>
      </c>
      <c r="H6565" s="2" t="s">
        <v>1034</v>
      </c>
    </row>
    <row r="6566" spans="1:8">
      <c r="A6566" s="1"/>
      <c r="B6566" s="1">
        <v>55653</v>
      </c>
      <c r="C6566" s="6">
        <f>DATE(2012,12,31)-766</f>
        <v>40508</v>
      </c>
      <c r="D6566" s="7">
        <v>500.98</v>
      </c>
      <c r="E6566" s="1">
        <v>34</v>
      </c>
      <c r="F6566" s="1">
        <v>15152.55</v>
      </c>
      <c r="G6566" s="7">
        <v>28.14</v>
      </c>
      <c r="H6566" s="2" t="s">
        <v>1034</v>
      </c>
    </row>
    <row r="6567" spans="1:8">
      <c r="A6567" s="1"/>
      <c r="B6567" s="1">
        <v>56577</v>
      </c>
      <c r="C6567" s="6">
        <f>DATE(2012,12,31)-425</f>
        <v>40849</v>
      </c>
      <c r="D6567" s="7">
        <v>296.18</v>
      </c>
      <c r="E6567" s="1">
        <v>30</v>
      </c>
      <c r="F6567" s="1">
        <v>7497.08</v>
      </c>
      <c r="G6567" s="7">
        <v>54.12</v>
      </c>
      <c r="H6567" s="2" t="s">
        <v>1035</v>
      </c>
    </row>
    <row r="6568" spans="1:8" hidden="1">
      <c r="A6568" s="1"/>
      <c r="B6568" s="1">
        <v>56711</v>
      </c>
      <c r="C6568" s="6">
        <f>DATE(2012,12,31)-694</f>
        <v>40580</v>
      </c>
      <c r="D6568" s="7">
        <v>48.04</v>
      </c>
      <c r="E6568" s="1">
        <v>25</v>
      </c>
      <c r="F6568" s="1">
        <v>1279.45</v>
      </c>
      <c r="G6568" s="7">
        <v>7.23</v>
      </c>
      <c r="H6568" s="2" t="s">
        <v>1033</v>
      </c>
    </row>
    <row r="6569" spans="1:8" hidden="1">
      <c r="A6569" s="1"/>
      <c r="B6569" s="1">
        <v>56769</v>
      </c>
      <c r="C6569" s="6">
        <f>DATE(2012,12,31)-763</f>
        <v>40511</v>
      </c>
      <c r="D6569" s="7">
        <v>37.93</v>
      </c>
      <c r="E6569" s="1">
        <v>11</v>
      </c>
      <c r="F6569" s="1">
        <v>455.59</v>
      </c>
      <c r="G6569" s="7">
        <v>13.99</v>
      </c>
      <c r="H6569" s="2" t="s">
        <v>1035</v>
      </c>
    </row>
    <row r="6570" spans="1:8" hidden="1">
      <c r="A6570" s="1"/>
      <c r="B6570" s="1">
        <v>57440</v>
      </c>
      <c r="C6570" s="6">
        <f>DATE(2012,12,31)-892</f>
        <v>40382</v>
      </c>
      <c r="D6570" s="7">
        <v>115.99</v>
      </c>
      <c r="E6570" s="1">
        <v>12</v>
      </c>
      <c r="F6570" s="1">
        <v>1171.232</v>
      </c>
      <c r="G6570" s="7">
        <v>2.5</v>
      </c>
      <c r="H6570" s="2" t="s">
        <v>1034</v>
      </c>
    </row>
    <row r="6571" spans="1:8" hidden="1">
      <c r="A6571" s="1"/>
      <c r="B6571" s="1">
        <v>57889</v>
      </c>
      <c r="C6571" s="6">
        <f>DATE(2012,12,31)-999</f>
        <v>40275</v>
      </c>
      <c r="D6571" s="7">
        <v>20.99</v>
      </c>
      <c r="E6571" s="1">
        <v>39</v>
      </c>
      <c r="F6571" s="1">
        <v>723.3075</v>
      </c>
      <c r="G6571" s="7">
        <v>0.99</v>
      </c>
      <c r="H6571" s="2" t="s">
        <v>1034</v>
      </c>
    </row>
    <row r="6572" spans="1:8" hidden="1">
      <c r="A6572" s="1"/>
      <c r="B6572" s="1">
        <v>58564</v>
      </c>
      <c r="C6572" s="6">
        <f>DATE(2012,12,31)-49</f>
        <v>41225</v>
      </c>
      <c r="D6572" s="7">
        <v>2.08</v>
      </c>
      <c r="E6572" s="1">
        <v>49</v>
      </c>
      <c r="F6572" s="1">
        <v>103.03</v>
      </c>
      <c r="G6572" s="7">
        <v>2.56</v>
      </c>
      <c r="H6572" s="2" t="s">
        <v>1033</v>
      </c>
    </row>
    <row r="6573" spans="1:8" hidden="1">
      <c r="A6573" s="1"/>
      <c r="B6573" s="1">
        <v>59072</v>
      </c>
      <c r="C6573" s="6">
        <f>DATE(2012,12,31)-1316</f>
        <v>39958</v>
      </c>
      <c r="D6573" s="7">
        <v>5.44</v>
      </c>
      <c r="E6573" s="1">
        <v>12</v>
      </c>
      <c r="F6573" s="1">
        <v>78.94</v>
      </c>
      <c r="G6573" s="7">
        <v>7.46</v>
      </c>
      <c r="H6573" s="2" t="s">
        <v>1033</v>
      </c>
    </row>
    <row r="6574" spans="1:8" hidden="1">
      <c r="A6574" s="1"/>
      <c r="B6574" s="1">
        <v>59072</v>
      </c>
      <c r="C6574" s="6">
        <f>DATE(2012,12,31)-1316</f>
        <v>39958</v>
      </c>
      <c r="D6574" s="7">
        <v>26.38</v>
      </c>
      <c r="E6574" s="1">
        <v>22</v>
      </c>
      <c r="F6574" s="1">
        <v>576.89</v>
      </c>
      <c r="G6574" s="7">
        <v>5.58</v>
      </c>
      <c r="H6574" s="2" t="s">
        <v>1033</v>
      </c>
    </row>
    <row r="6575" spans="1:8" hidden="1">
      <c r="A6575" s="1"/>
      <c r="B6575" s="1">
        <v>59072</v>
      </c>
      <c r="C6575" s="6">
        <f>DATE(2012,12,31)-1316</f>
        <v>39958</v>
      </c>
      <c r="D6575" s="7">
        <v>20.99</v>
      </c>
      <c r="E6575" s="1">
        <v>2</v>
      </c>
      <c r="F6575" s="1">
        <v>35.665999999999997</v>
      </c>
      <c r="G6575" s="7">
        <v>2.5</v>
      </c>
      <c r="H6575" s="2" t="s">
        <v>1034</v>
      </c>
    </row>
    <row r="6576" spans="1:8">
      <c r="A6576" s="1"/>
      <c r="B6576" s="1">
        <v>59072</v>
      </c>
      <c r="C6576" s="6">
        <f>DATE(2012,12,31)-1316</f>
        <v>39958</v>
      </c>
      <c r="D6576" s="7">
        <v>125.99</v>
      </c>
      <c r="E6576" s="1">
        <v>38</v>
      </c>
      <c r="F6576" s="1">
        <v>4191.5625</v>
      </c>
      <c r="G6576" s="7">
        <v>2.5</v>
      </c>
      <c r="H6576" s="2" t="s">
        <v>1034</v>
      </c>
    </row>
    <row r="6577" spans="1:8" hidden="1">
      <c r="A6577" s="1"/>
      <c r="B6577" s="1">
        <v>59652</v>
      </c>
      <c r="C6577" s="6">
        <f>DATE(2012,12,31)-704</f>
        <v>40570</v>
      </c>
      <c r="D6577" s="7">
        <v>20.99</v>
      </c>
      <c r="E6577" s="1">
        <v>17</v>
      </c>
      <c r="F6577" s="1">
        <v>312.03500000000003</v>
      </c>
      <c r="G6577" s="7">
        <v>0.99</v>
      </c>
      <c r="H6577" s="2" t="s">
        <v>1034</v>
      </c>
    </row>
    <row r="6578" spans="1:8" hidden="1">
      <c r="A6578" s="1"/>
      <c r="B6578" s="1">
        <v>59783</v>
      </c>
      <c r="C6578" s="6">
        <f>DATE(2012,12,31)-865</f>
        <v>40409</v>
      </c>
      <c r="D6578" s="7">
        <v>2.08</v>
      </c>
      <c r="E6578" s="1">
        <v>36</v>
      </c>
      <c r="F6578" s="1">
        <v>77.430000000000007</v>
      </c>
      <c r="G6578" s="7">
        <v>2.56</v>
      </c>
      <c r="H6578" s="2" t="s">
        <v>1033</v>
      </c>
    </row>
    <row r="6579" spans="1:8" hidden="1">
      <c r="A6579" s="1"/>
      <c r="B6579" s="1">
        <v>195</v>
      </c>
      <c r="C6579" s="6">
        <f>DATE(2012,12,31)-735</f>
        <v>40539</v>
      </c>
      <c r="D6579" s="7">
        <v>36.549999999999997</v>
      </c>
      <c r="E6579" s="1">
        <v>34</v>
      </c>
      <c r="F6579" s="1">
        <v>1315.74</v>
      </c>
      <c r="G6579" s="7">
        <v>13.89</v>
      </c>
      <c r="H6579" s="2" t="s">
        <v>1033</v>
      </c>
    </row>
    <row r="6580" spans="1:8" hidden="1">
      <c r="A6580" s="1"/>
      <c r="B6580" s="1">
        <v>224</v>
      </c>
      <c r="C6580" s="6">
        <f>DATE(2012,12,31)-1293</f>
        <v>39981</v>
      </c>
      <c r="D6580" s="7">
        <v>7.38</v>
      </c>
      <c r="E6580" s="1">
        <v>25</v>
      </c>
      <c r="F6580" s="1">
        <v>184.86</v>
      </c>
      <c r="G6580" s="7">
        <v>5.21</v>
      </c>
      <c r="H6580" s="2" t="s">
        <v>1035</v>
      </c>
    </row>
    <row r="6581" spans="1:8" hidden="1">
      <c r="A6581" s="1"/>
      <c r="B6581" s="1">
        <v>224</v>
      </c>
      <c r="C6581" s="6">
        <f>DATE(2012,12,31)-1293</f>
        <v>39981</v>
      </c>
      <c r="D6581" s="7">
        <v>5.98</v>
      </c>
      <c r="E6581" s="1">
        <v>44</v>
      </c>
      <c r="F6581" s="1">
        <v>267.85000000000002</v>
      </c>
      <c r="G6581" s="7">
        <v>5.15</v>
      </c>
      <c r="H6581" s="2" t="s">
        <v>1033</v>
      </c>
    </row>
    <row r="6582" spans="1:8" hidden="1">
      <c r="A6582" s="1"/>
      <c r="B6582" s="1">
        <v>224</v>
      </c>
      <c r="C6582" s="6">
        <f>DATE(2012,12,31)-1293</f>
        <v>39981</v>
      </c>
      <c r="D6582" s="7">
        <v>15.42</v>
      </c>
      <c r="E6582" s="1">
        <v>33</v>
      </c>
      <c r="F6582" s="1">
        <v>528.5</v>
      </c>
      <c r="G6582" s="7">
        <v>10.68</v>
      </c>
      <c r="H6582" s="2" t="s">
        <v>1033</v>
      </c>
    </row>
    <row r="6583" spans="1:8" hidden="1">
      <c r="A6583" s="1"/>
      <c r="B6583" s="1">
        <v>263</v>
      </c>
      <c r="C6583" s="6">
        <f>DATE(2012,12,31)-1325</f>
        <v>39949</v>
      </c>
      <c r="D6583" s="7">
        <v>5.4</v>
      </c>
      <c r="E6583" s="1">
        <v>25</v>
      </c>
      <c r="F6583" s="1">
        <v>136.77000000000001</v>
      </c>
      <c r="G6583" s="7">
        <v>7.78</v>
      </c>
      <c r="H6583" s="2" t="s">
        <v>1033</v>
      </c>
    </row>
    <row r="6584" spans="1:8" hidden="1">
      <c r="A6584" s="1"/>
      <c r="B6584" s="1">
        <v>353</v>
      </c>
      <c r="C6584" s="6">
        <f>DATE(2012,12,31)-732</f>
        <v>40542</v>
      </c>
      <c r="D6584" s="7">
        <v>2.21</v>
      </c>
      <c r="E6584" s="1">
        <v>21</v>
      </c>
      <c r="F6584" s="1">
        <v>46.94</v>
      </c>
      <c r="G6584" s="7">
        <v>1</v>
      </c>
      <c r="H6584" s="2" t="s">
        <v>1033</v>
      </c>
    </row>
    <row r="6585" spans="1:8">
      <c r="A6585" s="1"/>
      <c r="B6585" s="1">
        <v>417</v>
      </c>
      <c r="C6585" s="6">
        <f>DATE(2012,12,31)-1425</f>
        <v>39849</v>
      </c>
      <c r="D6585" s="7">
        <v>500.98</v>
      </c>
      <c r="E6585" s="1">
        <v>39</v>
      </c>
      <c r="F6585" s="1">
        <v>15260.78</v>
      </c>
      <c r="G6585" s="7">
        <v>28.14</v>
      </c>
      <c r="H6585" s="2" t="s">
        <v>1034</v>
      </c>
    </row>
    <row r="6586" spans="1:8" hidden="1">
      <c r="A6586" s="1"/>
      <c r="B6586" s="1">
        <v>417</v>
      </c>
      <c r="C6586" s="6">
        <f>DATE(2012,12,31)-1425</f>
        <v>39849</v>
      </c>
      <c r="D6586" s="7">
        <v>178.47</v>
      </c>
      <c r="E6586" s="1">
        <v>3</v>
      </c>
      <c r="F6586" s="1">
        <v>540.41</v>
      </c>
      <c r="G6586" s="7">
        <v>19.989999999999998</v>
      </c>
      <c r="H6586" s="2" t="s">
        <v>1033</v>
      </c>
    </row>
    <row r="6587" spans="1:8" hidden="1">
      <c r="A6587" s="1"/>
      <c r="B6587" s="1">
        <v>448</v>
      </c>
      <c r="C6587" s="6">
        <f>DATE(2012,12,31)-499</f>
        <v>40775</v>
      </c>
      <c r="D6587" s="7">
        <v>65.989999999999995</v>
      </c>
      <c r="E6587" s="1">
        <v>22</v>
      </c>
      <c r="F6587" s="1">
        <v>1162.4005</v>
      </c>
      <c r="G6587" s="7">
        <v>19.989999999999998</v>
      </c>
      <c r="H6587" s="2" t="s">
        <v>1034</v>
      </c>
    </row>
    <row r="6588" spans="1:8" hidden="1">
      <c r="A6588" s="1"/>
      <c r="B6588" s="1">
        <v>871</v>
      </c>
      <c r="C6588" s="6">
        <f>DATE(2012,12,31)-413</f>
        <v>40861</v>
      </c>
      <c r="D6588" s="7">
        <v>6.24</v>
      </c>
      <c r="E6588" s="1">
        <v>17</v>
      </c>
      <c r="F6588" s="1">
        <v>104.94</v>
      </c>
      <c r="G6588" s="7">
        <v>5.22</v>
      </c>
      <c r="H6588" s="2" t="s">
        <v>1035</v>
      </c>
    </row>
    <row r="6589" spans="1:8" hidden="1">
      <c r="A6589" s="1"/>
      <c r="B6589" s="1">
        <v>929</v>
      </c>
      <c r="C6589" s="6">
        <f>DATE(2012,12,31)-91</f>
        <v>41183</v>
      </c>
      <c r="D6589" s="7">
        <v>10.97</v>
      </c>
      <c r="E6589" s="1">
        <v>21</v>
      </c>
      <c r="F6589" s="1">
        <v>227.66</v>
      </c>
      <c r="G6589" s="7">
        <v>6.5</v>
      </c>
      <c r="H6589" s="2" t="s">
        <v>1034</v>
      </c>
    </row>
    <row r="6590" spans="1:8" hidden="1">
      <c r="A6590" s="1"/>
      <c r="B6590" s="1">
        <v>929</v>
      </c>
      <c r="C6590" s="6">
        <f>DATE(2012,12,31)-91</f>
        <v>41183</v>
      </c>
      <c r="D6590" s="7">
        <v>2.08</v>
      </c>
      <c r="E6590" s="1">
        <v>39</v>
      </c>
      <c r="F6590" s="1">
        <v>84.33</v>
      </c>
      <c r="G6590" s="7">
        <v>2.56</v>
      </c>
      <c r="H6590" s="2" t="s">
        <v>1033</v>
      </c>
    </row>
    <row r="6591" spans="1:8" hidden="1">
      <c r="A6591" s="1"/>
      <c r="B6591" s="1">
        <v>967</v>
      </c>
      <c r="C6591" s="6">
        <f>DATE(2012,12,31)-194</f>
        <v>41080</v>
      </c>
      <c r="D6591" s="7">
        <v>13.99</v>
      </c>
      <c r="E6591" s="1">
        <v>6</v>
      </c>
      <c r="F6591" s="1">
        <v>90.56</v>
      </c>
      <c r="G6591" s="7">
        <v>7.51</v>
      </c>
      <c r="H6591" s="2" t="s">
        <v>1034</v>
      </c>
    </row>
    <row r="6592" spans="1:8" hidden="1">
      <c r="A6592" s="1"/>
      <c r="B6592" s="1">
        <v>967</v>
      </c>
      <c r="C6592" s="6">
        <f>DATE(2012,12,31)-194</f>
        <v>41080</v>
      </c>
      <c r="D6592" s="7">
        <v>37.74</v>
      </c>
      <c r="E6592" s="1">
        <v>42</v>
      </c>
      <c r="F6592" s="1">
        <v>1634.9</v>
      </c>
      <c r="G6592" s="7">
        <v>2.9</v>
      </c>
      <c r="H6592" s="2" t="s">
        <v>1033</v>
      </c>
    </row>
    <row r="6593" spans="1:8">
      <c r="A6593" s="1"/>
      <c r="B6593" s="1">
        <v>967</v>
      </c>
      <c r="C6593" s="6">
        <f>DATE(2012,12,31)-194</f>
        <v>41080</v>
      </c>
      <c r="D6593" s="7">
        <v>227.55</v>
      </c>
      <c r="E6593" s="1">
        <v>48</v>
      </c>
      <c r="F6593" s="1">
        <v>11278.18</v>
      </c>
      <c r="G6593" s="7">
        <v>32.479999999999997</v>
      </c>
      <c r="H6593" s="2" t="s">
        <v>1035</v>
      </c>
    </row>
    <row r="6594" spans="1:8">
      <c r="A6594" s="1"/>
      <c r="B6594" s="1">
        <v>1411</v>
      </c>
      <c r="C6594" s="6">
        <f>DATE(2012,12,31)-1107</f>
        <v>40167</v>
      </c>
      <c r="D6594" s="7">
        <v>175.99</v>
      </c>
      <c r="E6594" s="1">
        <v>47</v>
      </c>
      <c r="F6594" s="1">
        <v>6717.9324999999999</v>
      </c>
      <c r="G6594" s="7">
        <v>4.99</v>
      </c>
      <c r="H6594" s="2" t="s">
        <v>1034</v>
      </c>
    </row>
    <row r="6595" spans="1:8" hidden="1">
      <c r="A6595" s="1"/>
      <c r="B6595" s="1">
        <v>1575</v>
      </c>
      <c r="C6595" s="6">
        <f>DATE(2012,12,31)-476</f>
        <v>40798</v>
      </c>
      <c r="D6595" s="7">
        <v>4.9800000000000004</v>
      </c>
      <c r="E6595" s="1">
        <v>26</v>
      </c>
      <c r="F6595" s="1">
        <v>133.65</v>
      </c>
      <c r="G6595" s="7">
        <v>0.8</v>
      </c>
      <c r="H6595" s="2" t="s">
        <v>1033</v>
      </c>
    </row>
    <row r="6596" spans="1:8" hidden="1">
      <c r="A6596" s="1"/>
      <c r="B6596" s="1">
        <v>1575</v>
      </c>
      <c r="C6596" s="6">
        <f>DATE(2012,12,31)-476</f>
        <v>40798</v>
      </c>
      <c r="D6596" s="7">
        <v>65.989999999999995</v>
      </c>
      <c r="E6596" s="1">
        <v>10</v>
      </c>
      <c r="F6596" s="1">
        <v>525.67399999999998</v>
      </c>
      <c r="G6596" s="7">
        <v>5.26</v>
      </c>
      <c r="H6596" s="2" t="s">
        <v>1034</v>
      </c>
    </row>
    <row r="6597" spans="1:8" hidden="1">
      <c r="A6597" s="1"/>
      <c r="B6597" s="1">
        <v>1637</v>
      </c>
      <c r="C6597" s="6">
        <f>DATE(2012,12,31)-693</f>
        <v>40581</v>
      </c>
      <c r="D6597" s="7">
        <v>35.479999999999997</v>
      </c>
      <c r="E6597" s="1">
        <v>36</v>
      </c>
      <c r="F6597" s="1">
        <v>1225.52</v>
      </c>
      <c r="G6597" s="7">
        <v>35</v>
      </c>
      <c r="H6597" s="2" t="s">
        <v>1033</v>
      </c>
    </row>
    <row r="6598" spans="1:8" hidden="1">
      <c r="A6598" s="1"/>
      <c r="B6598" s="1">
        <v>1637</v>
      </c>
      <c r="C6598" s="6">
        <f>DATE(2012,12,31)-693</f>
        <v>40581</v>
      </c>
      <c r="D6598" s="7">
        <v>99.99</v>
      </c>
      <c r="E6598" s="1">
        <v>10</v>
      </c>
      <c r="F6598" s="1">
        <v>1024.29</v>
      </c>
      <c r="G6598" s="7">
        <v>19.989999999999998</v>
      </c>
      <c r="H6598" s="2" t="s">
        <v>1034</v>
      </c>
    </row>
    <row r="6599" spans="1:8" hidden="1">
      <c r="A6599" s="1"/>
      <c r="B6599" s="1">
        <v>1637</v>
      </c>
      <c r="C6599" s="6">
        <f>DATE(2012,12,31)-693</f>
        <v>40581</v>
      </c>
      <c r="D6599" s="7">
        <v>30.98</v>
      </c>
      <c r="E6599" s="1">
        <v>47</v>
      </c>
      <c r="F6599" s="1">
        <v>1348.57</v>
      </c>
      <c r="G6599" s="7">
        <v>8.99</v>
      </c>
      <c r="H6599" s="2" t="s">
        <v>1033</v>
      </c>
    </row>
    <row r="6600" spans="1:8" hidden="1">
      <c r="A6600" s="1"/>
      <c r="B6600" s="1">
        <v>1888</v>
      </c>
      <c r="C6600" s="6">
        <f>DATE(2012,12,31)-793</f>
        <v>40481</v>
      </c>
      <c r="D6600" s="7">
        <v>31.76</v>
      </c>
      <c r="E6600" s="1">
        <v>38</v>
      </c>
      <c r="F6600" s="1">
        <v>1264.46</v>
      </c>
      <c r="G6600" s="7">
        <v>45.51</v>
      </c>
      <c r="H6600" s="2" t="s">
        <v>1035</v>
      </c>
    </row>
    <row r="6601" spans="1:8" hidden="1">
      <c r="A6601" s="1"/>
      <c r="B6601" s="1">
        <v>1888</v>
      </c>
      <c r="C6601" s="6">
        <f>DATE(2012,12,31)-793</f>
        <v>40481</v>
      </c>
      <c r="D6601" s="7">
        <v>4.57</v>
      </c>
      <c r="E6601" s="1">
        <v>35</v>
      </c>
      <c r="F6601" s="1">
        <v>158.25</v>
      </c>
      <c r="G6601" s="7">
        <v>5.42</v>
      </c>
      <c r="H6601" s="2" t="s">
        <v>1033</v>
      </c>
    </row>
    <row r="6602" spans="1:8" hidden="1">
      <c r="A6602" s="1"/>
      <c r="B6602" s="1">
        <v>2052</v>
      </c>
      <c r="C6602" s="6">
        <f>DATE(2012,12,31)-263</f>
        <v>41011</v>
      </c>
      <c r="D6602" s="7">
        <v>4.13</v>
      </c>
      <c r="E6602" s="1">
        <v>23</v>
      </c>
      <c r="F6602" s="1">
        <v>107.93</v>
      </c>
      <c r="G6602" s="7">
        <v>5.34</v>
      </c>
      <c r="H6602" s="2" t="s">
        <v>1033</v>
      </c>
    </row>
    <row r="6603" spans="1:8" hidden="1">
      <c r="A6603" s="1"/>
      <c r="B6603" s="1">
        <v>2055</v>
      </c>
      <c r="C6603" s="6">
        <f>DATE(2012,12,31)-850</f>
        <v>40424</v>
      </c>
      <c r="D6603" s="7">
        <v>8.74</v>
      </c>
      <c r="E6603" s="1">
        <v>7</v>
      </c>
      <c r="F6603" s="1">
        <v>66.41</v>
      </c>
      <c r="G6603" s="7">
        <v>8.2899999999999991</v>
      </c>
      <c r="H6603" s="2" t="s">
        <v>1033</v>
      </c>
    </row>
    <row r="6604" spans="1:8" hidden="1">
      <c r="A6604" s="1"/>
      <c r="B6604" s="1">
        <v>2309</v>
      </c>
      <c r="C6604" s="6">
        <f>DATE(2012,12,31)-485</f>
        <v>40789</v>
      </c>
      <c r="D6604" s="7">
        <v>3.8</v>
      </c>
      <c r="E6604" s="1">
        <v>7</v>
      </c>
      <c r="F6604" s="1">
        <v>27.01</v>
      </c>
      <c r="G6604" s="7">
        <v>1.49</v>
      </c>
      <c r="H6604" s="2" t="s">
        <v>1033</v>
      </c>
    </row>
    <row r="6605" spans="1:8" hidden="1">
      <c r="A6605" s="1"/>
      <c r="B6605" s="1">
        <v>2341</v>
      </c>
      <c r="C6605" s="6">
        <f>DATE(2012,12,31)-947</f>
        <v>40327</v>
      </c>
      <c r="D6605" s="7">
        <v>5.78</v>
      </c>
      <c r="E6605" s="1">
        <v>29</v>
      </c>
      <c r="F6605" s="1">
        <v>157.49</v>
      </c>
      <c r="G6605" s="7">
        <v>4.96</v>
      </c>
      <c r="H6605" s="2" t="s">
        <v>1033</v>
      </c>
    </row>
    <row r="6606" spans="1:8" hidden="1">
      <c r="A6606" s="1"/>
      <c r="B6606" s="1">
        <v>2436</v>
      </c>
      <c r="C6606" s="6">
        <f>DATE(2012,12,31)-478</f>
        <v>40796</v>
      </c>
      <c r="D6606" s="7">
        <v>22.84</v>
      </c>
      <c r="E6606" s="1">
        <v>14</v>
      </c>
      <c r="F6606" s="1">
        <v>330.21</v>
      </c>
      <c r="G6606" s="7">
        <v>5.47</v>
      </c>
      <c r="H6606" s="2" t="s">
        <v>1033</v>
      </c>
    </row>
    <row r="6607" spans="1:8" hidden="1">
      <c r="A6607" s="1"/>
      <c r="B6607" s="1">
        <v>2500</v>
      </c>
      <c r="C6607" s="6">
        <f>DATE(2012,12,31)-139</f>
        <v>41135</v>
      </c>
      <c r="D6607" s="7">
        <v>3.36</v>
      </c>
      <c r="E6607" s="1">
        <v>5</v>
      </c>
      <c r="F6607" s="1">
        <v>22.56</v>
      </c>
      <c r="G6607" s="7">
        <v>6.27</v>
      </c>
      <c r="H6607" s="2" t="s">
        <v>1033</v>
      </c>
    </row>
    <row r="6608" spans="1:8" hidden="1">
      <c r="A6608" s="1"/>
      <c r="B6608" s="1">
        <v>2535</v>
      </c>
      <c r="C6608" s="6">
        <f>DATE(2012,12,31)-952</f>
        <v>40322</v>
      </c>
      <c r="D6608" s="7">
        <v>14.48</v>
      </c>
      <c r="E6608" s="1">
        <v>6</v>
      </c>
      <c r="F6608" s="1">
        <v>82.72</v>
      </c>
      <c r="G6608" s="7">
        <v>1.99</v>
      </c>
      <c r="H6608" s="2" t="s">
        <v>1034</v>
      </c>
    </row>
    <row r="6609" spans="1:8" hidden="1">
      <c r="A6609" s="1"/>
      <c r="B6609" s="1">
        <v>2658</v>
      </c>
      <c r="C6609" s="6">
        <f>DATE(2012,12,31)-466</f>
        <v>40808</v>
      </c>
      <c r="D6609" s="7">
        <v>6.48</v>
      </c>
      <c r="E6609" s="1">
        <v>34</v>
      </c>
      <c r="F6609" s="1">
        <v>229.51</v>
      </c>
      <c r="G6609" s="7">
        <v>9.5399999999999991</v>
      </c>
      <c r="H6609" s="2" t="s">
        <v>1033</v>
      </c>
    </row>
    <row r="6610" spans="1:8" hidden="1">
      <c r="A6610" s="1"/>
      <c r="B6610" s="1">
        <v>2658</v>
      </c>
      <c r="C6610" s="6">
        <f>DATE(2012,12,31)-466</f>
        <v>40808</v>
      </c>
      <c r="D6610" s="7">
        <v>15.42</v>
      </c>
      <c r="E6610" s="1">
        <v>32</v>
      </c>
      <c r="F6610" s="1">
        <v>473</v>
      </c>
      <c r="G6610" s="7">
        <v>10.68</v>
      </c>
      <c r="H6610" s="2" t="s">
        <v>1033</v>
      </c>
    </row>
    <row r="6611" spans="1:8" hidden="1">
      <c r="A6611" s="1"/>
      <c r="B6611" s="1">
        <v>2725</v>
      </c>
      <c r="C6611" s="6">
        <f>DATE(2012,12,31)-1321</f>
        <v>39953</v>
      </c>
      <c r="D6611" s="7">
        <v>65.989999999999995</v>
      </c>
      <c r="E6611" s="1">
        <v>39</v>
      </c>
      <c r="F6611" s="1">
        <v>2178.431</v>
      </c>
      <c r="G6611" s="7">
        <v>8.99</v>
      </c>
      <c r="H6611" s="2" t="s">
        <v>1034</v>
      </c>
    </row>
    <row r="6612" spans="1:8" hidden="1">
      <c r="A6612" s="1"/>
      <c r="B6612" s="1">
        <v>2756</v>
      </c>
      <c r="C6612" s="6">
        <f>DATE(2012,12,31)-1354</f>
        <v>39920</v>
      </c>
      <c r="D6612" s="7">
        <v>55.94</v>
      </c>
      <c r="E6612" s="1">
        <v>25</v>
      </c>
      <c r="F6612" s="1">
        <v>1344.88</v>
      </c>
      <c r="G6612" s="7">
        <v>4</v>
      </c>
      <c r="H6612" s="2" t="s">
        <v>1034</v>
      </c>
    </row>
    <row r="6613" spans="1:8" hidden="1">
      <c r="A6613" s="1"/>
      <c r="B6613" s="1">
        <v>2756</v>
      </c>
      <c r="C6613" s="6">
        <f>DATE(2012,12,31)-1354</f>
        <v>39920</v>
      </c>
      <c r="D6613" s="7">
        <v>6.3</v>
      </c>
      <c r="E6613" s="1">
        <v>42</v>
      </c>
      <c r="F6613" s="1">
        <v>248.54</v>
      </c>
      <c r="G6613" s="7">
        <v>0.5</v>
      </c>
      <c r="H6613" s="2" t="s">
        <v>1033</v>
      </c>
    </row>
    <row r="6614" spans="1:8">
      <c r="A6614" s="1"/>
      <c r="B6614" s="1">
        <v>2853</v>
      </c>
      <c r="C6614" s="6">
        <f>DATE(2012,12,31)-1337</f>
        <v>39937</v>
      </c>
      <c r="D6614" s="7">
        <v>178.47</v>
      </c>
      <c r="E6614" s="1">
        <v>25</v>
      </c>
      <c r="F6614" s="1">
        <v>4253.6499999999996</v>
      </c>
      <c r="G6614" s="7">
        <v>19.989999999999998</v>
      </c>
      <c r="H6614" s="2" t="s">
        <v>1033</v>
      </c>
    </row>
    <row r="6615" spans="1:8" hidden="1">
      <c r="A6615" s="1"/>
      <c r="B6615" s="1">
        <v>2914</v>
      </c>
      <c r="C6615" s="6">
        <f>DATE(2012,12,31)-1035</f>
        <v>40239</v>
      </c>
      <c r="D6615" s="7">
        <v>18.97</v>
      </c>
      <c r="E6615" s="1">
        <v>3</v>
      </c>
      <c r="F6615" s="1">
        <v>62.88</v>
      </c>
      <c r="G6615" s="7">
        <v>9.5399999999999991</v>
      </c>
      <c r="H6615" s="2" t="s">
        <v>1033</v>
      </c>
    </row>
    <row r="6616" spans="1:8">
      <c r="A6616" s="1"/>
      <c r="B6616" s="1">
        <v>2978</v>
      </c>
      <c r="C6616" s="6">
        <f>DATE(2012,12,31)-609</f>
        <v>40665</v>
      </c>
      <c r="D6616" s="7">
        <v>205.99</v>
      </c>
      <c r="E6616" s="1">
        <v>34</v>
      </c>
      <c r="F6616" s="1">
        <v>6264.1854999999996</v>
      </c>
      <c r="G6616" s="7">
        <v>19.989999999999998</v>
      </c>
      <c r="H6616" s="2" t="s">
        <v>1034</v>
      </c>
    </row>
    <row r="6617" spans="1:8">
      <c r="A6617" s="1"/>
      <c r="B6617" s="1">
        <v>2978</v>
      </c>
      <c r="C6617" s="6">
        <f>DATE(2012,12,31)-609</f>
        <v>40665</v>
      </c>
      <c r="D6617" s="7">
        <v>162.93</v>
      </c>
      <c r="E6617" s="1">
        <v>36</v>
      </c>
      <c r="F6617" s="1">
        <v>5410.95</v>
      </c>
      <c r="G6617" s="7">
        <v>19.989999999999998</v>
      </c>
      <c r="H6617" s="2" t="s">
        <v>1033</v>
      </c>
    </row>
    <row r="6618" spans="1:8">
      <c r="A6618" s="1"/>
      <c r="B6618" s="1">
        <v>3008</v>
      </c>
      <c r="C6618" s="6">
        <f>DATE(2012,12,31)-420</f>
        <v>40854</v>
      </c>
      <c r="D6618" s="7">
        <v>162.93</v>
      </c>
      <c r="E6618" s="1">
        <v>41</v>
      </c>
      <c r="F6618" s="1">
        <v>6831.72</v>
      </c>
      <c r="G6618" s="7">
        <v>19.989999999999998</v>
      </c>
      <c r="H6618" s="2" t="s">
        <v>1033</v>
      </c>
    </row>
    <row r="6619" spans="1:8" hidden="1">
      <c r="A6619" s="1"/>
      <c r="B6619" s="1">
        <v>3042</v>
      </c>
      <c r="C6619" s="6">
        <f>DATE(2012,12,31)-1137</f>
        <v>40137</v>
      </c>
      <c r="D6619" s="7">
        <v>4.26</v>
      </c>
      <c r="E6619" s="1">
        <v>26</v>
      </c>
      <c r="F6619" s="1">
        <v>103.87</v>
      </c>
      <c r="G6619" s="7">
        <v>1.2</v>
      </c>
      <c r="H6619" s="2" t="s">
        <v>1033</v>
      </c>
    </row>
    <row r="6620" spans="1:8" hidden="1">
      <c r="A6620" s="1"/>
      <c r="B6620" s="1">
        <v>3078</v>
      </c>
      <c r="C6620" s="6">
        <f>DATE(2012,12,31)-1054</f>
        <v>40220</v>
      </c>
      <c r="D6620" s="7">
        <v>2.88</v>
      </c>
      <c r="E6620" s="1">
        <v>12</v>
      </c>
      <c r="F6620" s="1">
        <v>33.86</v>
      </c>
      <c r="G6620" s="7">
        <v>0.7</v>
      </c>
      <c r="H6620" s="2" t="s">
        <v>1033</v>
      </c>
    </row>
    <row r="6621" spans="1:8">
      <c r="A6621" s="1"/>
      <c r="B6621" s="1">
        <v>3175</v>
      </c>
      <c r="C6621" s="6">
        <f>DATE(2012,12,31)-1266</f>
        <v>40008</v>
      </c>
      <c r="D6621" s="7">
        <v>165.2</v>
      </c>
      <c r="E6621" s="1">
        <v>23</v>
      </c>
      <c r="F6621" s="1">
        <v>3553.62</v>
      </c>
      <c r="G6621" s="7">
        <v>19.989999999999998</v>
      </c>
      <c r="H6621" s="2" t="s">
        <v>1033</v>
      </c>
    </row>
    <row r="6622" spans="1:8" hidden="1">
      <c r="A6622" s="1"/>
      <c r="B6622" s="1">
        <v>3300</v>
      </c>
      <c r="C6622" s="6">
        <f>DATE(2012,12,31)-536</f>
        <v>40738</v>
      </c>
      <c r="D6622" s="7">
        <v>15.98</v>
      </c>
      <c r="E6622" s="1">
        <v>6</v>
      </c>
      <c r="F6622" s="1">
        <v>92.02</v>
      </c>
      <c r="G6622" s="7">
        <v>4</v>
      </c>
      <c r="H6622" s="2" t="s">
        <v>1034</v>
      </c>
    </row>
    <row r="6623" spans="1:8" hidden="1">
      <c r="A6623" s="1"/>
      <c r="B6623" s="1">
        <v>3328</v>
      </c>
      <c r="C6623" s="6">
        <f>DATE(2012,12,31)-43</f>
        <v>41231</v>
      </c>
      <c r="D6623" s="7">
        <v>146.05000000000001</v>
      </c>
      <c r="E6623" s="1">
        <v>12</v>
      </c>
      <c r="F6623" s="1">
        <v>1736.41</v>
      </c>
      <c r="G6623" s="7">
        <v>80.2</v>
      </c>
      <c r="H6623" s="2" t="s">
        <v>1035</v>
      </c>
    </row>
    <row r="6624" spans="1:8" hidden="1">
      <c r="A6624" s="1"/>
      <c r="B6624" s="1">
        <v>3525</v>
      </c>
      <c r="C6624" s="6">
        <f>DATE(2012,12,31)-376</f>
        <v>40898</v>
      </c>
      <c r="D6624" s="7">
        <v>2.78</v>
      </c>
      <c r="E6624" s="1">
        <v>38</v>
      </c>
      <c r="F6624" s="1">
        <v>115.43</v>
      </c>
      <c r="G6624" s="7">
        <v>1.34</v>
      </c>
      <c r="H6624" s="2" t="s">
        <v>1033</v>
      </c>
    </row>
    <row r="6625" spans="1:8" hidden="1">
      <c r="A6625" s="1"/>
      <c r="B6625" s="1">
        <v>3526</v>
      </c>
      <c r="C6625" s="6">
        <f>DATE(2012,12,31)-657</f>
        <v>40617</v>
      </c>
      <c r="D6625" s="7">
        <v>12.07</v>
      </c>
      <c r="E6625" s="1">
        <v>20</v>
      </c>
      <c r="F6625" s="1">
        <v>246.06</v>
      </c>
      <c r="G6625" s="7">
        <v>6.2</v>
      </c>
      <c r="H6625" s="2" t="s">
        <v>1035</v>
      </c>
    </row>
    <row r="6626" spans="1:8" hidden="1">
      <c r="A6626" s="1"/>
      <c r="B6626" s="1">
        <v>3621</v>
      </c>
      <c r="C6626" s="6">
        <f>DATE(2012,12,31)-971</f>
        <v>40303</v>
      </c>
      <c r="D6626" s="7">
        <v>5.58</v>
      </c>
      <c r="E6626" s="1">
        <v>14</v>
      </c>
      <c r="F6626" s="1">
        <v>83.87</v>
      </c>
      <c r="G6626" s="7">
        <v>5.3</v>
      </c>
      <c r="H6626" s="2" t="s">
        <v>1033</v>
      </c>
    </row>
    <row r="6627" spans="1:8" hidden="1">
      <c r="A6627" s="1"/>
      <c r="B6627" s="1">
        <v>3649</v>
      </c>
      <c r="C6627" s="6">
        <f>DATE(2012,12,31)-1275</f>
        <v>39999</v>
      </c>
      <c r="D6627" s="7">
        <v>8.8800000000000008</v>
      </c>
      <c r="E6627" s="1">
        <v>8</v>
      </c>
      <c r="F6627" s="1">
        <v>79.42</v>
      </c>
      <c r="G6627" s="7">
        <v>6.28</v>
      </c>
      <c r="H6627" s="2" t="s">
        <v>1033</v>
      </c>
    </row>
    <row r="6628" spans="1:8" hidden="1">
      <c r="A6628" s="1"/>
      <c r="B6628" s="1">
        <v>3649</v>
      </c>
      <c r="C6628" s="6">
        <f>DATE(2012,12,31)-1275</f>
        <v>39999</v>
      </c>
      <c r="D6628" s="7">
        <v>2.88</v>
      </c>
      <c r="E6628" s="1">
        <v>26</v>
      </c>
      <c r="F6628" s="1">
        <v>75.599999999999994</v>
      </c>
      <c r="G6628" s="7">
        <v>0.99</v>
      </c>
      <c r="H6628" s="2" t="s">
        <v>1033</v>
      </c>
    </row>
    <row r="6629" spans="1:8" hidden="1">
      <c r="A6629" s="1"/>
      <c r="B6629" s="1">
        <v>3654</v>
      </c>
      <c r="C6629" s="6">
        <f>DATE(2012,12,31)-212</f>
        <v>41062</v>
      </c>
      <c r="D6629" s="7">
        <v>2.08</v>
      </c>
      <c r="E6629" s="1">
        <v>41</v>
      </c>
      <c r="F6629" s="1">
        <v>95.73</v>
      </c>
      <c r="G6629" s="7">
        <v>5.33</v>
      </c>
      <c r="H6629" s="2" t="s">
        <v>1035</v>
      </c>
    </row>
    <row r="6630" spans="1:8" hidden="1">
      <c r="A6630" s="1"/>
      <c r="B6630" s="1">
        <v>3814</v>
      </c>
      <c r="C6630" s="6">
        <f>DATE(2012,12,31)-679</f>
        <v>40595</v>
      </c>
      <c r="D6630" s="7">
        <v>28.28</v>
      </c>
      <c r="E6630" s="1">
        <v>43</v>
      </c>
      <c r="F6630" s="1">
        <v>1225.4100000000001</v>
      </c>
      <c r="G6630" s="7">
        <v>13.99</v>
      </c>
      <c r="H6630" s="2" t="s">
        <v>1033</v>
      </c>
    </row>
    <row r="6631" spans="1:8" hidden="1">
      <c r="A6631" s="1"/>
      <c r="B6631" s="1">
        <v>3911</v>
      </c>
      <c r="C6631" s="6">
        <f>DATE(2012,12,31)-656</f>
        <v>40618</v>
      </c>
      <c r="D6631" s="7">
        <v>15.7</v>
      </c>
      <c r="E6631" s="1">
        <v>24</v>
      </c>
      <c r="F6631" s="1">
        <v>370.72</v>
      </c>
      <c r="G6631" s="7">
        <v>11.25</v>
      </c>
      <c r="H6631" s="2" t="s">
        <v>1033</v>
      </c>
    </row>
    <row r="6632" spans="1:8">
      <c r="A6632" s="1"/>
      <c r="B6632" s="1">
        <v>4134</v>
      </c>
      <c r="C6632" s="6">
        <f>DATE(2012,12,31)-720</f>
        <v>40554</v>
      </c>
      <c r="D6632" s="7">
        <v>130.97999999999999</v>
      </c>
      <c r="E6632" s="1">
        <v>48</v>
      </c>
      <c r="F6632" s="1">
        <v>6403.39</v>
      </c>
      <c r="G6632" s="7">
        <v>54.74</v>
      </c>
      <c r="H6632" s="2" t="s">
        <v>1035</v>
      </c>
    </row>
    <row r="6633" spans="1:8" hidden="1">
      <c r="A6633" s="1"/>
      <c r="B6633" s="1">
        <v>4134</v>
      </c>
      <c r="C6633" s="6">
        <f>DATE(2012,12,31)-720</f>
        <v>40554</v>
      </c>
      <c r="D6633" s="7">
        <v>30.97</v>
      </c>
      <c r="E6633" s="1">
        <v>23</v>
      </c>
      <c r="F6633" s="1">
        <v>757.91</v>
      </c>
      <c r="G6633" s="7">
        <v>4</v>
      </c>
      <c r="H6633" s="2" t="s">
        <v>1034</v>
      </c>
    </row>
    <row r="6634" spans="1:8" hidden="1">
      <c r="A6634" s="1"/>
      <c r="B6634" s="1">
        <v>4230</v>
      </c>
      <c r="C6634" s="6">
        <f>DATE(2012,12,31)-303</f>
        <v>40971</v>
      </c>
      <c r="D6634" s="7">
        <v>22.72</v>
      </c>
      <c r="E6634" s="1">
        <v>18</v>
      </c>
      <c r="F6634" s="1">
        <v>409.16</v>
      </c>
      <c r="G6634" s="7">
        <v>8.99</v>
      </c>
      <c r="H6634" s="2" t="s">
        <v>1035</v>
      </c>
    </row>
    <row r="6635" spans="1:8">
      <c r="A6635" s="1"/>
      <c r="B6635" s="1">
        <v>4230</v>
      </c>
      <c r="C6635" s="6">
        <f>DATE(2012,12,31)-303</f>
        <v>40971</v>
      </c>
      <c r="D6635" s="7">
        <v>65.989999999999995</v>
      </c>
      <c r="E6635" s="1">
        <v>46</v>
      </c>
      <c r="F6635" s="1">
        <v>2508.3159999999998</v>
      </c>
      <c r="G6635" s="7">
        <v>8.99</v>
      </c>
      <c r="H6635" s="2" t="s">
        <v>1034</v>
      </c>
    </row>
    <row r="6636" spans="1:8" hidden="1">
      <c r="A6636" s="1"/>
      <c r="B6636" s="1">
        <v>4324</v>
      </c>
      <c r="C6636" s="6">
        <f>DATE(2012,12,31)-534</f>
        <v>40740</v>
      </c>
      <c r="D6636" s="7">
        <v>40.97</v>
      </c>
      <c r="E6636" s="1">
        <v>28</v>
      </c>
      <c r="F6636" s="1">
        <v>1165.33</v>
      </c>
      <c r="G6636" s="7">
        <v>8.99</v>
      </c>
      <c r="H6636" s="2" t="s">
        <v>1033</v>
      </c>
    </row>
    <row r="6637" spans="1:8" hidden="1">
      <c r="A6637" s="1"/>
      <c r="B6637" s="1">
        <v>4581</v>
      </c>
      <c r="C6637" s="6">
        <f>DATE(2012,12,31)-119</f>
        <v>41155</v>
      </c>
      <c r="D6637" s="7">
        <v>90.48</v>
      </c>
      <c r="E6637" s="1">
        <v>25</v>
      </c>
      <c r="F6637" s="1">
        <v>2325.42</v>
      </c>
      <c r="G6637" s="7">
        <v>19.989999999999998</v>
      </c>
      <c r="H6637" s="2" t="s">
        <v>1033</v>
      </c>
    </row>
    <row r="6638" spans="1:8" hidden="1">
      <c r="A6638" s="1"/>
      <c r="B6638" s="1">
        <v>4706</v>
      </c>
      <c r="C6638" s="6">
        <f>DATE(2012,12,31)-3</f>
        <v>41271</v>
      </c>
      <c r="D6638" s="7">
        <v>67.28</v>
      </c>
      <c r="E6638" s="1">
        <v>30</v>
      </c>
      <c r="F6638" s="1">
        <v>2116.6999999999998</v>
      </c>
      <c r="G6638" s="7">
        <v>19.989999999999998</v>
      </c>
      <c r="H6638" s="2" t="s">
        <v>1033</v>
      </c>
    </row>
    <row r="6639" spans="1:8" hidden="1">
      <c r="A6639" s="1"/>
      <c r="B6639" s="1">
        <v>4738</v>
      </c>
      <c r="C6639" s="6">
        <f>DATE(2012,12,31)-268</f>
        <v>41006</v>
      </c>
      <c r="D6639" s="7">
        <v>4.71</v>
      </c>
      <c r="E6639" s="1">
        <v>2</v>
      </c>
      <c r="F6639" s="1">
        <v>10.39</v>
      </c>
      <c r="G6639" s="7">
        <v>0.7</v>
      </c>
      <c r="H6639" s="2" t="s">
        <v>1033</v>
      </c>
    </row>
    <row r="6640" spans="1:8" hidden="1">
      <c r="A6640" s="1"/>
      <c r="B6640" s="1">
        <v>4771</v>
      </c>
      <c r="C6640" s="6">
        <f>DATE(2012,12,31)-18</f>
        <v>41256</v>
      </c>
      <c r="D6640" s="7">
        <v>31.76</v>
      </c>
      <c r="E6640" s="1">
        <v>4</v>
      </c>
      <c r="F6640" s="1">
        <v>135.928</v>
      </c>
      <c r="G6640" s="7">
        <v>45.51</v>
      </c>
      <c r="H6640" s="2" t="s">
        <v>1035</v>
      </c>
    </row>
    <row r="6641" spans="1:8" hidden="1">
      <c r="A6641" s="1"/>
      <c r="B6641" s="1">
        <v>4804</v>
      </c>
      <c r="C6641" s="6">
        <f>DATE(2012,12,31)-339</f>
        <v>40935</v>
      </c>
      <c r="D6641" s="7">
        <v>33.979999999999997</v>
      </c>
      <c r="E6641" s="1">
        <v>13</v>
      </c>
      <c r="F6641" s="1">
        <v>463.83</v>
      </c>
      <c r="G6641" s="7">
        <v>1.99</v>
      </c>
      <c r="H6641" s="2" t="s">
        <v>1034</v>
      </c>
    </row>
    <row r="6642" spans="1:8">
      <c r="A6642" s="1"/>
      <c r="B6642" s="1">
        <v>4870</v>
      </c>
      <c r="C6642" s="6">
        <f>DATE(2012,12,31)-1244</f>
        <v>40030</v>
      </c>
      <c r="D6642" s="7">
        <v>400.98</v>
      </c>
      <c r="E6642" s="1">
        <v>44</v>
      </c>
      <c r="F6642" s="1">
        <v>17248.09</v>
      </c>
      <c r="G6642" s="7">
        <v>42.52</v>
      </c>
      <c r="H6642" s="2" t="s">
        <v>1035</v>
      </c>
    </row>
    <row r="6643" spans="1:8" hidden="1">
      <c r="A6643" s="1"/>
      <c r="B6643" s="1">
        <v>4931</v>
      </c>
      <c r="C6643" s="6">
        <f>DATE(2012,12,31)-1141</f>
        <v>40133</v>
      </c>
      <c r="D6643" s="7">
        <v>8.17</v>
      </c>
      <c r="E6643" s="1">
        <v>22</v>
      </c>
      <c r="F6643" s="1">
        <v>168.31</v>
      </c>
      <c r="G6643" s="7">
        <v>1.69</v>
      </c>
      <c r="H6643" s="2" t="s">
        <v>1033</v>
      </c>
    </row>
    <row r="6644" spans="1:8">
      <c r="A6644" s="1"/>
      <c r="B6644" s="1">
        <v>4931</v>
      </c>
      <c r="C6644" s="6">
        <f>DATE(2012,12,31)-1141</f>
        <v>40133</v>
      </c>
      <c r="D6644" s="7">
        <v>110.99</v>
      </c>
      <c r="E6644" s="1">
        <v>45</v>
      </c>
      <c r="F6644" s="1">
        <v>4282.7249999999995</v>
      </c>
      <c r="G6644" s="7">
        <v>2.5</v>
      </c>
      <c r="H6644" s="2" t="s">
        <v>1034</v>
      </c>
    </row>
    <row r="6645" spans="1:8" hidden="1">
      <c r="A6645" s="1"/>
      <c r="B6645" s="1">
        <v>5094</v>
      </c>
      <c r="C6645" s="6">
        <f>DATE(2012,12,31)-1009</f>
        <v>40265</v>
      </c>
      <c r="D6645" s="7">
        <v>37.44</v>
      </c>
      <c r="E6645" s="1">
        <v>2</v>
      </c>
      <c r="F6645" s="1">
        <v>79.58</v>
      </c>
      <c r="G6645" s="7">
        <v>4.2699999999999996</v>
      </c>
      <c r="H6645" s="2" t="s">
        <v>1033</v>
      </c>
    </row>
    <row r="6646" spans="1:8" hidden="1">
      <c r="A6646" s="1"/>
      <c r="B6646" s="1">
        <v>5188</v>
      </c>
      <c r="C6646" s="6">
        <f>DATE(2012,12,31)-671</f>
        <v>40603</v>
      </c>
      <c r="D6646" s="7">
        <v>8.01</v>
      </c>
      <c r="E6646" s="1">
        <v>24</v>
      </c>
      <c r="F6646" s="1">
        <v>192.8</v>
      </c>
      <c r="G6646" s="7">
        <v>2.87</v>
      </c>
      <c r="H6646" s="2" t="s">
        <v>1033</v>
      </c>
    </row>
    <row r="6647" spans="1:8" hidden="1">
      <c r="A6647" s="1"/>
      <c r="B6647" s="1">
        <v>5189</v>
      </c>
      <c r="C6647" s="6">
        <f>DATE(2012,12,31)-767</f>
        <v>40507</v>
      </c>
      <c r="D6647" s="7">
        <v>73.98</v>
      </c>
      <c r="E6647" s="1">
        <v>12</v>
      </c>
      <c r="F6647" s="1">
        <v>900.06</v>
      </c>
      <c r="G6647" s="7">
        <v>14.52</v>
      </c>
      <c r="H6647" s="2" t="s">
        <v>1034</v>
      </c>
    </row>
    <row r="6648" spans="1:8" hidden="1">
      <c r="A6648" s="1"/>
      <c r="B6648" s="1">
        <v>5408</v>
      </c>
      <c r="C6648" s="6">
        <f>DATE(2012,12,31)-164</f>
        <v>41110</v>
      </c>
      <c r="D6648" s="7">
        <v>4.13</v>
      </c>
      <c r="E6648" s="1">
        <v>20</v>
      </c>
      <c r="F6648" s="1">
        <v>88.82</v>
      </c>
      <c r="G6648" s="7">
        <v>0.5</v>
      </c>
      <c r="H6648" s="2" t="s">
        <v>1033</v>
      </c>
    </row>
    <row r="6649" spans="1:8" hidden="1">
      <c r="A6649" s="1"/>
      <c r="B6649" s="1">
        <v>5408</v>
      </c>
      <c r="C6649" s="6">
        <f>DATE(2012,12,31)-164</f>
        <v>41110</v>
      </c>
      <c r="D6649" s="7">
        <v>209.84</v>
      </c>
      <c r="E6649" s="1">
        <v>11</v>
      </c>
      <c r="F6649" s="1">
        <v>2392.23</v>
      </c>
      <c r="G6649" s="7">
        <v>21.21</v>
      </c>
      <c r="H6649" s="2" t="s">
        <v>1035</v>
      </c>
    </row>
    <row r="6650" spans="1:8" hidden="1">
      <c r="A6650" s="1"/>
      <c r="B6650" s="1">
        <v>5472</v>
      </c>
      <c r="C6650" s="6">
        <f>DATE(2012,12,31)-996</f>
        <v>40278</v>
      </c>
      <c r="D6650" s="7">
        <v>6.48</v>
      </c>
      <c r="E6650" s="1">
        <v>32</v>
      </c>
      <c r="F6650" s="1">
        <v>216.08</v>
      </c>
      <c r="G6650" s="7">
        <v>6.65</v>
      </c>
      <c r="H6650" s="2" t="s">
        <v>1033</v>
      </c>
    </row>
    <row r="6651" spans="1:8" hidden="1">
      <c r="A6651" s="1"/>
      <c r="B6651" s="1">
        <v>5472</v>
      </c>
      <c r="C6651" s="6">
        <f>DATE(2012,12,31)-996</f>
        <v>40278</v>
      </c>
      <c r="D6651" s="7">
        <v>13.48</v>
      </c>
      <c r="E6651" s="1">
        <v>27</v>
      </c>
      <c r="F6651" s="1">
        <v>339.03</v>
      </c>
      <c r="G6651" s="7">
        <v>4.51</v>
      </c>
      <c r="H6651" s="2" t="s">
        <v>1033</v>
      </c>
    </row>
    <row r="6652" spans="1:8" hidden="1">
      <c r="A6652" s="1"/>
      <c r="B6652" s="1">
        <v>5472</v>
      </c>
      <c r="C6652" s="6">
        <f>DATE(2012,12,31)-996</f>
        <v>40278</v>
      </c>
      <c r="D6652" s="7">
        <v>115.99</v>
      </c>
      <c r="E6652" s="1">
        <v>12</v>
      </c>
      <c r="F6652" s="1">
        <v>1098.1490000000001</v>
      </c>
      <c r="G6652" s="7">
        <v>5.92</v>
      </c>
      <c r="H6652" s="2" t="s">
        <v>1034</v>
      </c>
    </row>
    <row r="6653" spans="1:8" hidden="1">
      <c r="A6653" s="1"/>
      <c r="B6653" s="1">
        <v>5702</v>
      </c>
      <c r="C6653" s="6">
        <f>DATE(2012,12,31)-847</f>
        <v>40427</v>
      </c>
      <c r="D6653" s="7">
        <v>99.99</v>
      </c>
      <c r="E6653" s="1">
        <v>20</v>
      </c>
      <c r="F6653" s="1">
        <v>2039.39</v>
      </c>
      <c r="G6653" s="7">
        <v>19.989999999999998</v>
      </c>
      <c r="H6653" s="2" t="s">
        <v>1034</v>
      </c>
    </row>
    <row r="6654" spans="1:8" hidden="1">
      <c r="A6654" s="1"/>
      <c r="B6654" s="1">
        <v>5958</v>
      </c>
      <c r="C6654" s="6">
        <f>DATE(2012,12,31)-473</f>
        <v>40801</v>
      </c>
      <c r="D6654" s="7">
        <v>699.99</v>
      </c>
      <c r="E6654" s="1">
        <v>3</v>
      </c>
      <c r="F6654" s="1">
        <v>2036.97</v>
      </c>
      <c r="G6654" s="7">
        <v>24.49</v>
      </c>
      <c r="H6654" s="2" t="s">
        <v>1034</v>
      </c>
    </row>
    <row r="6655" spans="1:8">
      <c r="A6655" s="1"/>
      <c r="B6655" s="1">
        <v>5958</v>
      </c>
      <c r="C6655" s="6">
        <f>DATE(2012,12,31)-473</f>
        <v>40801</v>
      </c>
      <c r="D6655" s="7">
        <v>159.31</v>
      </c>
      <c r="E6655" s="1">
        <v>21</v>
      </c>
      <c r="F6655" s="1">
        <v>2629.6640000000002</v>
      </c>
      <c r="G6655" s="7">
        <v>60</v>
      </c>
      <c r="H6655" s="2" t="s">
        <v>1035</v>
      </c>
    </row>
    <row r="6656" spans="1:8" hidden="1">
      <c r="A6656" s="1"/>
      <c r="B6656" s="1">
        <v>5984</v>
      </c>
      <c r="C6656" s="6">
        <f>DATE(2012,12,31)-1293</f>
        <v>39981</v>
      </c>
      <c r="D6656" s="7">
        <v>10.89</v>
      </c>
      <c r="E6656" s="1">
        <v>37</v>
      </c>
      <c r="F6656" s="1">
        <v>394.62</v>
      </c>
      <c r="G6656" s="7">
        <v>4.5</v>
      </c>
      <c r="H6656" s="2" t="s">
        <v>1033</v>
      </c>
    </row>
    <row r="6657" spans="1:8" hidden="1">
      <c r="A6657" s="1"/>
      <c r="B6657" s="1">
        <v>5984</v>
      </c>
      <c r="C6657" s="6">
        <f>DATE(2012,12,31)-1293</f>
        <v>39981</v>
      </c>
      <c r="D6657" s="7">
        <v>10.64</v>
      </c>
      <c r="E6657" s="1">
        <v>42</v>
      </c>
      <c r="F6657" s="1">
        <v>464.64</v>
      </c>
      <c r="G6657" s="7">
        <v>5.16</v>
      </c>
      <c r="H6657" s="2" t="s">
        <v>1035</v>
      </c>
    </row>
    <row r="6658" spans="1:8" hidden="1">
      <c r="A6658" s="1"/>
      <c r="B6658" s="1">
        <v>5984</v>
      </c>
      <c r="C6658" s="6">
        <f>DATE(2012,12,31)-1293</f>
        <v>39981</v>
      </c>
      <c r="D6658" s="7">
        <v>7.96</v>
      </c>
      <c r="E6658" s="1">
        <v>11</v>
      </c>
      <c r="F6658" s="1">
        <v>96.68</v>
      </c>
      <c r="G6658" s="7">
        <v>4.95</v>
      </c>
      <c r="H6658" s="2" t="s">
        <v>1035</v>
      </c>
    </row>
    <row r="6659" spans="1:8" hidden="1">
      <c r="A6659" s="1"/>
      <c r="B6659" s="1">
        <v>5989</v>
      </c>
      <c r="C6659" s="6">
        <f>DATE(2012,12,31)-444</f>
        <v>40830</v>
      </c>
      <c r="D6659" s="7">
        <v>25.98</v>
      </c>
      <c r="E6659" s="1">
        <v>6</v>
      </c>
      <c r="F6659" s="1">
        <v>155.47999999999999</v>
      </c>
      <c r="G6659" s="7">
        <v>5.37</v>
      </c>
      <c r="H6659" s="2" t="s">
        <v>1033</v>
      </c>
    </row>
    <row r="6660" spans="1:8" hidden="1">
      <c r="A6660" s="1"/>
      <c r="B6660" s="1">
        <v>5989</v>
      </c>
      <c r="C6660" s="6">
        <f>DATE(2012,12,31)-444</f>
        <v>40830</v>
      </c>
      <c r="D6660" s="7">
        <v>2.78</v>
      </c>
      <c r="E6660" s="1">
        <v>21</v>
      </c>
      <c r="F6660" s="1">
        <v>56.77</v>
      </c>
      <c r="G6660" s="7">
        <v>1.34</v>
      </c>
      <c r="H6660" s="2" t="s">
        <v>1033</v>
      </c>
    </row>
    <row r="6661" spans="1:8" hidden="1">
      <c r="A6661" s="1"/>
      <c r="B6661" s="1">
        <v>5990</v>
      </c>
      <c r="C6661" s="6">
        <f>DATE(2012,12,31)-999</f>
        <v>40275</v>
      </c>
      <c r="D6661" s="7">
        <v>6.48</v>
      </c>
      <c r="E6661" s="1">
        <v>9</v>
      </c>
      <c r="F6661" s="1">
        <v>63.91</v>
      </c>
      <c r="G6661" s="7">
        <v>6.35</v>
      </c>
      <c r="H6661" s="2" t="s">
        <v>1033</v>
      </c>
    </row>
    <row r="6662" spans="1:8" hidden="1">
      <c r="A6662" s="1"/>
      <c r="B6662" s="1">
        <v>6054</v>
      </c>
      <c r="C6662" s="6">
        <f>DATE(2012,12,31)-480</f>
        <v>40794</v>
      </c>
      <c r="D6662" s="7">
        <v>2.08</v>
      </c>
      <c r="E6662" s="1">
        <v>6</v>
      </c>
      <c r="F6662" s="1">
        <v>27.32</v>
      </c>
      <c r="G6662" s="7">
        <v>5.33</v>
      </c>
      <c r="H6662" s="2" t="s">
        <v>1035</v>
      </c>
    </row>
    <row r="6663" spans="1:8" hidden="1">
      <c r="A6663" s="1"/>
      <c r="B6663" s="1">
        <v>6054</v>
      </c>
      <c r="C6663" s="6">
        <f>DATE(2012,12,31)-480</f>
        <v>40794</v>
      </c>
      <c r="D6663" s="7">
        <v>15.42</v>
      </c>
      <c r="E6663" s="1">
        <v>43</v>
      </c>
      <c r="F6663" s="1">
        <v>643.30999999999995</v>
      </c>
      <c r="G6663" s="7">
        <v>10.68</v>
      </c>
      <c r="H6663" s="2" t="s">
        <v>1033</v>
      </c>
    </row>
    <row r="6664" spans="1:8" hidden="1">
      <c r="A6664" s="1"/>
      <c r="B6664" s="1">
        <v>6531</v>
      </c>
      <c r="C6664" s="6">
        <f>DATE(2012,12,31)-898</f>
        <v>40376</v>
      </c>
      <c r="D6664" s="7">
        <v>4.37</v>
      </c>
      <c r="E6664" s="1">
        <v>42</v>
      </c>
      <c r="F6664" s="1">
        <v>188.23</v>
      </c>
      <c r="G6664" s="7">
        <v>5.15</v>
      </c>
      <c r="H6664" s="2" t="s">
        <v>1033</v>
      </c>
    </row>
    <row r="6665" spans="1:8" hidden="1">
      <c r="A6665" s="1"/>
      <c r="B6665" s="1">
        <v>6531</v>
      </c>
      <c r="C6665" s="6">
        <f>DATE(2012,12,31)-898</f>
        <v>40376</v>
      </c>
      <c r="D6665" s="7">
        <v>19.84</v>
      </c>
      <c r="E6665" s="1">
        <v>28</v>
      </c>
      <c r="F6665" s="1">
        <v>541.95000000000005</v>
      </c>
      <c r="G6665" s="7">
        <v>4.0999999999999996</v>
      </c>
      <c r="H6665" s="2" t="s">
        <v>1033</v>
      </c>
    </row>
    <row r="6666" spans="1:8" hidden="1">
      <c r="A6666" s="1"/>
      <c r="B6666" s="1">
        <v>6564</v>
      </c>
      <c r="C6666" s="6">
        <f>DATE(2012,12,31)-710</f>
        <v>40564</v>
      </c>
      <c r="D6666" s="7">
        <v>15.98</v>
      </c>
      <c r="E6666" s="1">
        <v>26</v>
      </c>
      <c r="F6666" s="1">
        <v>448.23</v>
      </c>
      <c r="G6666" s="7">
        <v>4</v>
      </c>
      <c r="H6666" s="2" t="s">
        <v>1034</v>
      </c>
    </row>
    <row r="6667" spans="1:8" hidden="1">
      <c r="A6667" s="1"/>
      <c r="B6667" s="1">
        <v>6566</v>
      </c>
      <c r="C6667" s="6">
        <f>DATE(2012,12,31)-590</f>
        <v>40684</v>
      </c>
      <c r="D6667" s="7">
        <v>33.979999999999997</v>
      </c>
      <c r="E6667" s="1">
        <v>21</v>
      </c>
      <c r="F6667" s="1">
        <v>748.83</v>
      </c>
      <c r="G6667" s="7">
        <v>1.99</v>
      </c>
      <c r="H6667" s="2" t="s">
        <v>1034</v>
      </c>
    </row>
    <row r="6668" spans="1:8" hidden="1">
      <c r="A6668" s="1"/>
      <c r="B6668" s="1">
        <v>6693</v>
      </c>
      <c r="C6668" s="6">
        <f>DATE(2012,12,31)-221</f>
        <v>41053</v>
      </c>
      <c r="D6668" s="7">
        <v>2.62</v>
      </c>
      <c r="E6668" s="1">
        <v>16</v>
      </c>
      <c r="F6668" s="1">
        <v>40.85</v>
      </c>
      <c r="G6668" s="7">
        <v>0.8</v>
      </c>
      <c r="H6668" s="2" t="s">
        <v>1033</v>
      </c>
    </row>
    <row r="6669" spans="1:8" hidden="1">
      <c r="A6669" s="1"/>
      <c r="B6669" s="1">
        <v>6753</v>
      </c>
      <c r="C6669" s="6">
        <f>DATE(2012,12,31)-827</f>
        <v>40447</v>
      </c>
      <c r="D6669" s="7">
        <v>6.64</v>
      </c>
      <c r="E6669" s="1">
        <v>7</v>
      </c>
      <c r="F6669" s="1">
        <v>53.14</v>
      </c>
      <c r="G6669" s="7">
        <v>4.95</v>
      </c>
      <c r="H6669" s="2" t="s">
        <v>1035</v>
      </c>
    </row>
    <row r="6670" spans="1:8" hidden="1">
      <c r="A6670" s="1"/>
      <c r="B6670" s="1">
        <v>6788</v>
      </c>
      <c r="C6670" s="6">
        <f>DATE(2012,12,31)-515</f>
        <v>40759</v>
      </c>
      <c r="D6670" s="7">
        <v>2.94</v>
      </c>
      <c r="E6670" s="1">
        <v>41</v>
      </c>
      <c r="F6670" s="1">
        <v>127.84</v>
      </c>
      <c r="G6670" s="7">
        <v>0.96</v>
      </c>
      <c r="H6670" s="2" t="s">
        <v>1033</v>
      </c>
    </row>
    <row r="6671" spans="1:8" hidden="1">
      <c r="A6671" s="1"/>
      <c r="B6671" s="1">
        <v>6788</v>
      </c>
      <c r="C6671" s="6">
        <f>DATE(2012,12,31)-515</f>
        <v>40759</v>
      </c>
      <c r="D6671" s="7">
        <v>1.81</v>
      </c>
      <c r="E6671" s="1">
        <v>6</v>
      </c>
      <c r="F6671" s="1">
        <v>11.15</v>
      </c>
      <c r="G6671" s="7">
        <v>0.75</v>
      </c>
      <c r="H6671" s="2" t="s">
        <v>1033</v>
      </c>
    </row>
    <row r="6672" spans="1:8" hidden="1">
      <c r="A6672" s="1"/>
      <c r="B6672" s="1">
        <v>6880</v>
      </c>
      <c r="C6672" s="6">
        <f>DATE(2012,12,31)-1316</f>
        <v>39958</v>
      </c>
      <c r="D6672" s="7">
        <v>47.9</v>
      </c>
      <c r="E6672" s="1">
        <v>5</v>
      </c>
      <c r="F6672" s="1">
        <v>235.49</v>
      </c>
      <c r="G6672" s="7">
        <v>5.86</v>
      </c>
      <c r="H6672" s="2" t="s">
        <v>1033</v>
      </c>
    </row>
    <row r="6673" spans="1:8">
      <c r="A6673" s="1"/>
      <c r="B6673" s="1">
        <v>6886</v>
      </c>
      <c r="C6673" s="6">
        <f>DATE(2012,12,31)-347</f>
        <v>40927</v>
      </c>
      <c r="D6673" s="7">
        <v>178.47</v>
      </c>
      <c r="E6673" s="1">
        <v>46</v>
      </c>
      <c r="F6673" s="1">
        <v>8177.07</v>
      </c>
      <c r="G6673" s="7">
        <v>19.989999999999998</v>
      </c>
      <c r="H6673" s="2" t="s">
        <v>1033</v>
      </c>
    </row>
    <row r="6674" spans="1:8" hidden="1">
      <c r="A6674" s="1"/>
      <c r="B6674" s="1">
        <v>7042</v>
      </c>
      <c r="C6674" s="6">
        <f>DATE(2012,12,31)-358</f>
        <v>40916</v>
      </c>
      <c r="D6674" s="7">
        <v>376.13</v>
      </c>
      <c r="E6674" s="1">
        <v>4</v>
      </c>
      <c r="F6674" s="1">
        <v>1187.864</v>
      </c>
      <c r="G6674" s="7">
        <v>85.63</v>
      </c>
      <c r="H6674" s="2" t="s">
        <v>1035</v>
      </c>
    </row>
    <row r="6675" spans="1:8" hidden="1">
      <c r="A6675" s="1"/>
      <c r="B6675" s="1">
        <v>7043</v>
      </c>
      <c r="C6675" s="6">
        <f>DATE(2012,12,31)-1436</f>
        <v>39838</v>
      </c>
      <c r="D6675" s="7">
        <v>1.74</v>
      </c>
      <c r="E6675" s="1">
        <v>4</v>
      </c>
      <c r="F6675" s="1">
        <v>11.08</v>
      </c>
      <c r="G6675" s="7">
        <v>4.08</v>
      </c>
      <c r="H6675" s="2" t="s">
        <v>1035</v>
      </c>
    </row>
    <row r="6676" spans="1:8" hidden="1">
      <c r="A6676" s="1"/>
      <c r="B6676" s="1">
        <v>7174</v>
      </c>
      <c r="C6676" s="6">
        <f>DATE(2012,12,31)-296</f>
        <v>40978</v>
      </c>
      <c r="D6676" s="7">
        <v>13.73</v>
      </c>
      <c r="E6676" s="1">
        <v>10</v>
      </c>
      <c r="F6676" s="1">
        <v>141.91999999999999</v>
      </c>
      <c r="G6676" s="7">
        <v>8.99</v>
      </c>
      <c r="H6676" s="2" t="s">
        <v>1035</v>
      </c>
    </row>
    <row r="6677" spans="1:8" hidden="1">
      <c r="A6677" s="1"/>
      <c r="B6677" s="1">
        <v>7458</v>
      </c>
      <c r="C6677" s="6">
        <f>DATE(2012,12,31)-271</f>
        <v>41003</v>
      </c>
      <c r="D6677" s="7">
        <v>39.479999999999997</v>
      </c>
      <c r="E6677" s="1">
        <v>9</v>
      </c>
      <c r="F6677" s="1">
        <v>337.34</v>
      </c>
      <c r="G6677" s="7">
        <v>1.99</v>
      </c>
      <c r="H6677" s="2" t="s">
        <v>1034</v>
      </c>
    </row>
    <row r="6678" spans="1:8" hidden="1">
      <c r="A6678" s="1"/>
      <c r="B6678" s="1">
        <v>7812</v>
      </c>
      <c r="C6678" s="6">
        <f>DATE(2012,12,31)-621</f>
        <v>40653</v>
      </c>
      <c r="D6678" s="7">
        <v>27.42</v>
      </c>
      <c r="E6678" s="1">
        <v>17</v>
      </c>
      <c r="F6678" s="1">
        <v>475.9</v>
      </c>
      <c r="G6678" s="7">
        <v>19.46</v>
      </c>
      <c r="H6678" s="2" t="s">
        <v>1035</v>
      </c>
    </row>
    <row r="6679" spans="1:8">
      <c r="A6679" s="1"/>
      <c r="B6679" s="1">
        <v>7812</v>
      </c>
      <c r="C6679" s="6">
        <f>DATE(2012,12,31)-621</f>
        <v>40653</v>
      </c>
      <c r="D6679" s="7">
        <v>320.64</v>
      </c>
      <c r="E6679" s="1">
        <v>12</v>
      </c>
      <c r="F6679" s="1">
        <v>3635.63</v>
      </c>
      <c r="G6679" s="7">
        <v>29.2</v>
      </c>
      <c r="H6679" s="2" t="s">
        <v>1035</v>
      </c>
    </row>
    <row r="6680" spans="1:8" hidden="1">
      <c r="A6680" s="1"/>
      <c r="B6680" s="1">
        <v>7840</v>
      </c>
      <c r="C6680" s="6">
        <f>DATE(2012,12,31)-723</f>
        <v>40551</v>
      </c>
      <c r="D6680" s="7">
        <v>4.8899999999999997</v>
      </c>
      <c r="E6680" s="1">
        <v>34</v>
      </c>
      <c r="F6680" s="1">
        <v>157.56</v>
      </c>
      <c r="G6680" s="7">
        <v>4.93</v>
      </c>
      <c r="H6680" s="2" t="s">
        <v>1034</v>
      </c>
    </row>
    <row r="6681" spans="1:8" hidden="1">
      <c r="A6681" s="1"/>
      <c r="B6681" s="1">
        <v>7938</v>
      </c>
      <c r="C6681" s="6">
        <f>DATE(2012,12,31)-1024</f>
        <v>40250</v>
      </c>
      <c r="D6681" s="7">
        <v>135.99</v>
      </c>
      <c r="E6681" s="1">
        <v>16</v>
      </c>
      <c r="F6681" s="1">
        <v>2026.05</v>
      </c>
      <c r="G6681" s="7">
        <v>28.63</v>
      </c>
      <c r="H6681" s="2" t="s">
        <v>1035</v>
      </c>
    </row>
    <row r="6682" spans="1:8" hidden="1">
      <c r="A6682" s="1"/>
      <c r="B6682" s="1">
        <v>8001</v>
      </c>
      <c r="C6682" s="6">
        <f>DATE(2012,12,31)-773</f>
        <v>40501</v>
      </c>
      <c r="D6682" s="7">
        <v>2.1800000000000002</v>
      </c>
      <c r="E6682" s="1">
        <v>15</v>
      </c>
      <c r="F6682" s="1">
        <v>37.700000000000003</v>
      </c>
      <c r="G6682" s="7">
        <v>7.09</v>
      </c>
      <c r="H6682" s="2" t="s">
        <v>1033</v>
      </c>
    </row>
    <row r="6683" spans="1:8" hidden="1">
      <c r="A6683" s="1"/>
      <c r="B6683" s="1">
        <v>8001</v>
      </c>
      <c r="C6683" s="6">
        <f>DATE(2012,12,31)-773</f>
        <v>40501</v>
      </c>
      <c r="D6683" s="7">
        <v>20.98</v>
      </c>
      <c r="E6683" s="1">
        <v>47</v>
      </c>
      <c r="F6683" s="1">
        <v>1059.72</v>
      </c>
      <c r="G6683" s="7">
        <v>5.42</v>
      </c>
      <c r="H6683" s="2" t="s">
        <v>1033</v>
      </c>
    </row>
    <row r="6684" spans="1:8">
      <c r="A6684" s="1"/>
      <c r="B6684" s="1">
        <v>8101</v>
      </c>
      <c r="C6684" s="6">
        <f>DATE(2012,12,31)-1033</f>
        <v>40241</v>
      </c>
      <c r="D6684" s="7">
        <v>95.95</v>
      </c>
      <c r="E6684" s="1">
        <v>35</v>
      </c>
      <c r="F6684" s="1">
        <v>3491.71</v>
      </c>
      <c r="G6684" s="7">
        <v>74.349999999999994</v>
      </c>
      <c r="H6684" s="2" t="s">
        <v>1035</v>
      </c>
    </row>
    <row r="6685" spans="1:8" hidden="1">
      <c r="A6685" s="1"/>
      <c r="B6685" s="1">
        <v>8101</v>
      </c>
      <c r="C6685" s="6">
        <f>DATE(2012,12,31)-1033</f>
        <v>40241</v>
      </c>
      <c r="D6685" s="7">
        <v>34.58</v>
      </c>
      <c r="E6685" s="1">
        <v>15</v>
      </c>
      <c r="F6685" s="1">
        <v>485.16</v>
      </c>
      <c r="G6685" s="7">
        <v>8.99</v>
      </c>
      <c r="H6685" s="2" t="s">
        <v>1033</v>
      </c>
    </row>
    <row r="6686" spans="1:8" hidden="1">
      <c r="A6686" s="1"/>
      <c r="B6686" s="1">
        <v>8161</v>
      </c>
      <c r="C6686" s="6">
        <f>DATE(2012,12,31)-1307</f>
        <v>39967</v>
      </c>
      <c r="D6686" s="7">
        <v>2.61</v>
      </c>
      <c r="E6686" s="1">
        <v>45</v>
      </c>
      <c r="F6686" s="1">
        <v>112.72</v>
      </c>
      <c r="G6686" s="7">
        <v>0.5</v>
      </c>
      <c r="H6686" s="2" t="s">
        <v>1033</v>
      </c>
    </row>
    <row r="6687" spans="1:8" hidden="1">
      <c r="A6687" s="1"/>
      <c r="B6687" s="1">
        <v>8320</v>
      </c>
      <c r="C6687" s="6">
        <f>DATE(2012,12,31)-1199</f>
        <v>40075</v>
      </c>
      <c r="D6687" s="7">
        <v>6.48</v>
      </c>
      <c r="E6687" s="1">
        <v>22</v>
      </c>
      <c r="F6687" s="1">
        <v>150.34</v>
      </c>
      <c r="G6687" s="7">
        <v>5.14</v>
      </c>
      <c r="H6687" s="2" t="s">
        <v>1033</v>
      </c>
    </row>
    <row r="6688" spans="1:8" hidden="1">
      <c r="A6688" s="1"/>
      <c r="B6688" s="1">
        <v>8325</v>
      </c>
      <c r="C6688" s="6">
        <f>DATE(2012,12,31)-1447</f>
        <v>39827</v>
      </c>
      <c r="D6688" s="7">
        <v>115.99</v>
      </c>
      <c r="E6688" s="1">
        <v>21</v>
      </c>
      <c r="F6688" s="1">
        <v>2364.29</v>
      </c>
      <c r="G6688" s="7">
        <v>56.14</v>
      </c>
      <c r="H6688" s="2" t="s">
        <v>1034</v>
      </c>
    </row>
    <row r="6689" spans="1:8" hidden="1">
      <c r="A6689" s="1"/>
      <c r="B6689" s="1">
        <v>8325</v>
      </c>
      <c r="C6689" s="6">
        <f>DATE(2012,12,31)-1447</f>
        <v>39827</v>
      </c>
      <c r="D6689" s="7">
        <v>4.28</v>
      </c>
      <c r="E6689" s="1">
        <v>27</v>
      </c>
      <c r="F6689" s="1">
        <v>112.57</v>
      </c>
      <c r="G6689" s="7">
        <v>0.94</v>
      </c>
      <c r="H6689" s="2" t="s">
        <v>1033</v>
      </c>
    </row>
    <row r="6690" spans="1:8" hidden="1">
      <c r="A6690" s="1"/>
      <c r="B6690" s="1">
        <v>8576</v>
      </c>
      <c r="C6690" s="6">
        <f>DATE(2012,12,31)-1452</f>
        <v>39822</v>
      </c>
      <c r="D6690" s="7">
        <v>11.66</v>
      </c>
      <c r="E6690" s="1">
        <v>43</v>
      </c>
      <c r="F6690" s="1">
        <v>541.45000000000005</v>
      </c>
      <c r="G6690" s="7">
        <v>8.99</v>
      </c>
      <c r="H6690" s="2" t="s">
        <v>1033</v>
      </c>
    </row>
    <row r="6691" spans="1:8" hidden="1">
      <c r="A6691" s="1"/>
      <c r="B6691" s="1">
        <v>8582</v>
      </c>
      <c r="C6691" s="6">
        <f>DATE(2012,12,31)-772</f>
        <v>40502</v>
      </c>
      <c r="D6691" s="7">
        <v>105.34</v>
      </c>
      <c r="E6691" s="1">
        <v>15</v>
      </c>
      <c r="F6691" s="1">
        <v>1556.55</v>
      </c>
      <c r="G6691" s="7">
        <v>24.49</v>
      </c>
      <c r="H6691" s="2" t="s">
        <v>1035</v>
      </c>
    </row>
    <row r="6692" spans="1:8" hidden="1">
      <c r="A6692" s="1"/>
      <c r="B6692" s="1">
        <v>8832</v>
      </c>
      <c r="C6692" s="6">
        <f>DATE(2012,12,31)-333</f>
        <v>40941</v>
      </c>
      <c r="D6692" s="7">
        <v>17.670000000000002</v>
      </c>
      <c r="E6692" s="1">
        <v>39</v>
      </c>
      <c r="F6692" s="1">
        <v>647.80999999999995</v>
      </c>
      <c r="G6692" s="7">
        <v>8.99</v>
      </c>
      <c r="H6692" s="2" t="s">
        <v>1035</v>
      </c>
    </row>
    <row r="6693" spans="1:8" hidden="1">
      <c r="A6693" s="1"/>
      <c r="B6693" s="1">
        <v>8901</v>
      </c>
      <c r="C6693" s="6">
        <f>DATE(2012,12,31)-499</f>
        <v>40775</v>
      </c>
      <c r="D6693" s="7">
        <v>9.99</v>
      </c>
      <c r="E6693" s="1">
        <v>15</v>
      </c>
      <c r="F6693" s="1">
        <v>168.9</v>
      </c>
      <c r="G6693" s="7">
        <v>6.24</v>
      </c>
      <c r="H6693" s="2" t="s">
        <v>1034</v>
      </c>
    </row>
    <row r="6694" spans="1:8" hidden="1">
      <c r="A6694" s="1"/>
      <c r="B6694" s="1">
        <v>8930</v>
      </c>
      <c r="C6694" s="6">
        <f>DATE(2012,12,31)-1322</f>
        <v>39952</v>
      </c>
      <c r="D6694" s="7">
        <v>9.99</v>
      </c>
      <c r="E6694" s="1">
        <v>14</v>
      </c>
      <c r="F6694" s="1">
        <v>145.86000000000001</v>
      </c>
      <c r="G6694" s="7">
        <v>11.59</v>
      </c>
      <c r="H6694" s="2" t="s">
        <v>1033</v>
      </c>
    </row>
    <row r="6695" spans="1:8" hidden="1">
      <c r="A6695" s="1"/>
      <c r="B6695" s="1">
        <v>8999</v>
      </c>
      <c r="C6695" s="6">
        <f>DATE(2012,12,31)-1298</f>
        <v>39976</v>
      </c>
      <c r="D6695" s="7">
        <v>55.48</v>
      </c>
      <c r="E6695" s="1">
        <v>28</v>
      </c>
      <c r="F6695" s="1">
        <v>1676.48</v>
      </c>
      <c r="G6695" s="7">
        <v>14.3</v>
      </c>
      <c r="H6695" s="2" t="s">
        <v>1033</v>
      </c>
    </row>
    <row r="6696" spans="1:8" hidden="1">
      <c r="A6696" s="1"/>
      <c r="B6696" s="1">
        <v>9091</v>
      </c>
      <c r="C6696" s="6">
        <f>DATE(2012,12,31)-781</f>
        <v>40493</v>
      </c>
      <c r="D6696" s="7">
        <v>14.34</v>
      </c>
      <c r="E6696" s="1">
        <v>42</v>
      </c>
      <c r="F6696" s="1">
        <v>605.77</v>
      </c>
      <c r="G6696" s="7">
        <v>5</v>
      </c>
      <c r="H6696" s="2" t="s">
        <v>1035</v>
      </c>
    </row>
    <row r="6697" spans="1:8" hidden="1">
      <c r="A6697" s="1"/>
      <c r="B6697" s="1">
        <v>9091</v>
      </c>
      <c r="C6697" s="6">
        <f>DATE(2012,12,31)-781</f>
        <v>40493</v>
      </c>
      <c r="D6697" s="7">
        <v>30.98</v>
      </c>
      <c r="E6697" s="1">
        <v>44</v>
      </c>
      <c r="F6697" s="1">
        <v>1480.91</v>
      </c>
      <c r="G6697" s="7">
        <v>8.74</v>
      </c>
      <c r="H6697" s="2" t="s">
        <v>1033</v>
      </c>
    </row>
    <row r="6698" spans="1:8">
      <c r="A6698" s="1"/>
      <c r="B6698" s="1">
        <v>9092</v>
      </c>
      <c r="C6698" s="6">
        <f>DATE(2012,12,31)-1256</f>
        <v>40018</v>
      </c>
      <c r="D6698" s="7">
        <v>101.41</v>
      </c>
      <c r="E6698" s="1">
        <v>33</v>
      </c>
      <c r="F6698" s="1">
        <v>3644.24</v>
      </c>
      <c r="G6698" s="7">
        <v>35</v>
      </c>
      <c r="H6698" s="2" t="s">
        <v>1033</v>
      </c>
    </row>
    <row r="6699" spans="1:8" hidden="1">
      <c r="A6699" s="1"/>
      <c r="B6699" s="1">
        <v>9092</v>
      </c>
      <c r="C6699" s="6">
        <f>DATE(2012,12,31)-1256</f>
        <v>40018</v>
      </c>
      <c r="D6699" s="7">
        <v>95.99</v>
      </c>
      <c r="E6699" s="1">
        <v>8</v>
      </c>
      <c r="F6699" s="1">
        <v>599.20749999999998</v>
      </c>
      <c r="G6699" s="7">
        <v>4.9000000000000004</v>
      </c>
      <c r="H6699" s="2" t="s">
        <v>1034</v>
      </c>
    </row>
    <row r="6700" spans="1:8" hidden="1">
      <c r="A6700" s="1"/>
      <c r="B6700" s="1">
        <v>9093</v>
      </c>
      <c r="C6700" s="6">
        <f>DATE(2012,12,31)-388</f>
        <v>40886</v>
      </c>
      <c r="D6700" s="7">
        <v>8.1199999999999992</v>
      </c>
      <c r="E6700" s="1">
        <v>36</v>
      </c>
      <c r="F6700" s="1">
        <v>268.55</v>
      </c>
      <c r="G6700" s="7">
        <v>2.83</v>
      </c>
      <c r="H6700" s="2" t="s">
        <v>1034</v>
      </c>
    </row>
    <row r="6701" spans="1:8">
      <c r="A6701" s="1"/>
      <c r="B6701" s="1">
        <v>9251</v>
      </c>
      <c r="C6701" s="6">
        <f>DATE(2012,12,31)-855</f>
        <v>40419</v>
      </c>
      <c r="D6701" s="7">
        <v>89.99</v>
      </c>
      <c r="E6701" s="1">
        <v>38</v>
      </c>
      <c r="F6701" s="1">
        <v>3632.6</v>
      </c>
      <c r="G6701" s="7">
        <v>42</v>
      </c>
      <c r="H6701" s="2" t="s">
        <v>1035</v>
      </c>
    </row>
    <row r="6702" spans="1:8" hidden="1">
      <c r="A6702" s="1"/>
      <c r="B6702" s="1">
        <v>9344</v>
      </c>
      <c r="C6702" s="6">
        <f>DATE(2012,12,31)-391</f>
        <v>40883</v>
      </c>
      <c r="D6702" s="7">
        <v>95.99</v>
      </c>
      <c r="E6702" s="1">
        <v>18</v>
      </c>
      <c r="F6702" s="1">
        <v>1733.1</v>
      </c>
      <c r="G6702" s="7">
        <v>35</v>
      </c>
      <c r="H6702" s="2" t="s">
        <v>1033</v>
      </c>
    </row>
    <row r="6703" spans="1:8">
      <c r="A6703" s="1"/>
      <c r="B6703" s="1">
        <v>9344</v>
      </c>
      <c r="C6703" s="6">
        <f>DATE(2012,12,31)-391</f>
        <v>40883</v>
      </c>
      <c r="D6703" s="7">
        <v>125.99</v>
      </c>
      <c r="E6703" s="1">
        <v>31</v>
      </c>
      <c r="F6703" s="1">
        <v>3448.6455000000001</v>
      </c>
      <c r="G6703" s="7">
        <v>8.99</v>
      </c>
      <c r="H6703" s="2" t="s">
        <v>1034</v>
      </c>
    </row>
    <row r="6704" spans="1:8" hidden="1">
      <c r="A6704" s="1"/>
      <c r="B6704" s="1">
        <v>9824</v>
      </c>
      <c r="C6704" s="6">
        <f>DATE(2012,12,31)-709</f>
        <v>40565</v>
      </c>
      <c r="D6704" s="7">
        <v>48.92</v>
      </c>
      <c r="E6704" s="1">
        <v>39</v>
      </c>
      <c r="F6704" s="1">
        <v>1939.66</v>
      </c>
      <c r="G6704" s="7">
        <v>4.5</v>
      </c>
      <c r="H6704" s="2" t="s">
        <v>1033</v>
      </c>
    </row>
    <row r="6705" spans="1:8" hidden="1">
      <c r="A6705" s="1"/>
      <c r="B6705" s="1">
        <v>9824</v>
      </c>
      <c r="C6705" s="6">
        <f>DATE(2012,12,31)-709</f>
        <v>40565</v>
      </c>
      <c r="D6705" s="7">
        <v>4.13</v>
      </c>
      <c r="E6705" s="1">
        <v>5</v>
      </c>
      <c r="F6705" s="1">
        <v>21.56</v>
      </c>
      <c r="G6705" s="7">
        <v>0.5</v>
      </c>
      <c r="H6705" s="2" t="s">
        <v>1033</v>
      </c>
    </row>
    <row r="6706" spans="1:8" hidden="1">
      <c r="A6706" s="1"/>
      <c r="B6706" s="1">
        <v>9824</v>
      </c>
      <c r="C6706" s="6">
        <f>DATE(2012,12,31)-709</f>
        <v>40565</v>
      </c>
      <c r="D6706" s="7">
        <v>2.88</v>
      </c>
      <c r="E6706" s="1">
        <v>43</v>
      </c>
      <c r="F6706" s="1">
        <v>115.81</v>
      </c>
      <c r="G6706" s="7">
        <v>1.01</v>
      </c>
      <c r="H6706" s="2" t="s">
        <v>1033</v>
      </c>
    </row>
    <row r="6707" spans="1:8" hidden="1">
      <c r="A6707" s="1"/>
      <c r="B6707" s="1">
        <v>10052</v>
      </c>
      <c r="C6707" s="6">
        <f>DATE(2012,12,31)-1211</f>
        <v>40063</v>
      </c>
      <c r="D6707" s="7">
        <v>6.08</v>
      </c>
      <c r="E6707" s="1">
        <v>16</v>
      </c>
      <c r="F6707" s="1">
        <v>95.9</v>
      </c>
      <c r="G6707" s="7">
        <v>0.91</v>
      </c>
      <c r="H6707" s="2" t="s">
        <v>1033</v>
      </c>
    </row>
    <row r="6708" spans="1:8" hidden="1">
      <c r="A6708" s="1"/>
      <c r="B6708" s="1">
        <v>10052</v>
      </c>
      <c r="C6708" s="6">
        <f>DATE(2012,12,31)-1211</f>
        <v>40063</v>
      </c>
      <c r="D6708" s="7">
        <v>19.899999999999999</v>
      </c>
      <c r="E6708" s="1">
        <v>28</v>
      </c>
      <c r="F6708" s="1">
        <v>517.91</v>
      </c>
      <c r="G6708" s="7">
        <v>5.29</v>
      </c>
      <c r="H6708" s="2" t="s">
        <v>1033</v>
      </c>
    </row>
    <row r="6709" spans="1:8" hidden="1">
      <c r="A6709" s="1"/>
      <c r="B6709" s="1">
        <v>10052</v>
      </c>
      <c r="C6709" s="6">
        <f>DATE(2012,12,31)-1211</f>
        <v>40063</v>
      </c>
      <c r="D6709" s="7">
        <v>3.36</v>
      </c>
      <c r="E6709" s="1">
        <v>46</v>
      </c>
      <c r="F6709" s="1">
        <v>162.28</v>
      </c>
      <c r="G6709" s="7">
        <v>6.27</v>
      </c>
      <c r="H6709" s="2" t="s">
        <v>1033</v>
      </c>
    </row>
    <row r="6710" spans="1:8" hidden="1">
      <c r="A6710" s="1"/>
      <c r="B6710" s="1">
        <v>10080</v>
      </c>
      <c r="C6710" s="6">
        <f>DATE(2012,12,31)-1053</f>
        <v>40221</v>
      </c>
      <c r="D6710" s="7">
        <v>30.73</v>
      </c>
      <c r="E6710" s="1">
        <v>20</v>
      </c>
      <c r="F6710" s="1">
        <v>637.04</v>
      </c>
      <c r="G6710" s="7">
        <v>4</v>
      </c>
      <c r="H6710" s="2" t="s">
        <v>1034</v>
      </c>
    </row>
    <row r="6711" spans="1:8" hidden="1">
      <c r="A6711" s="1"/>
      <c r="B6711" s="1">
        <v>10117</v>
      </c>
      <c r="C6711" s="6">
        <f>DATE(2012,12,31)-776</f>
        <v>40498</v>
      </c>
      <c r="D6711" s="7">
        <v>8.85</v>
      </c>
      <c r="E6711" s="1">
        <v>6</v>
      </c>
      <c r="F6711" s="1">
        <v>64.37</v>
      </c>
      <c r="G6711" s="7">
        <v>5.6</v>
      </c>
      <c r="H6711" s="2" t="s">
        <v>1033</v>
      </c>
    </row>
    <row r="6712" spans="1:8">
      <c r="A6712" s="1"/>
      <c r="B6712" s="1">
        <v>10117</v>
      </c>
      <c r="C6712" s="6">
        <f>DATE(2012,12,31)-776</f>
        <v>40498</v>
      </c>
      <c r="D6712" s="7">
        <v>449.99</v>
      </c>
      <c r="E6712" s="1">
        <v>10</v>
      </c>
      <c r="F6712" s="1">
        <v>4588.55</v>
      </c>
      <c r="G6712" s="7">
        <v>24.49</v>
      </c>
      <c r="H6712" s="2" t="s">
        <v>1034</v>
      </c>
    </row>
    <row r="6713" spans="1:8" hidden="1">
      <c r="A6713" s="1"/>
      <c r="B6713" s="1">
        <v>10146</v>
      </c>
      <c r="C6713" s="6">
        <f>DATE(2012,12,31)-1340</f>
        <v>39934</v>
      </c>
      <c r="D6713" s="7">
        <v>34.229999999999997</v>
      </c>
      <c r="E6713" s="1">
        <v>19</v>
      </c>
      <c r="F6713" s="1">
        <v>596.21</v>
      </c>
      <c r="G6713" s="7">
        <v>5.0199999999999996</v>
      </c>
      <c r="H6713" s="2" t="s">
        <v>1035</v>
      </c>
    </row>
    <row r="6714" spans="1:8">
      <c r="A6714" s="1"/>
      <c r="B6714" s="1">
        <v>10245</v>
      </c>
      <c r="C6714" s="6">
        <f>DATE(2012,12,31)-687</f>
        <v>40587</v>
      </c>
      <c r="D6714" s="7">
        <v>100.98</v>
      </c>
      <c r="E6714" s="1">
        <v>27</v>
      </c>
      <c r="F6714" s="1">
        <v>2645.88</v>
      </c>
      <c r="G6714" s="7">
        <v>57.38</v>
      </c>
      <c r="H6714" s="2" t="s">
        <v>1035</v>
      </c>
    </row>
    <row r="6715" spans="1:8" hidden="1">
      <c r="A6715" s="1"/>
      <c r="B6715" s="1">
        <v>10277</v>
      </c>
      <c r="C6715" s="6">
        <f>DATE(2012,12,31)-1364</f>
        <v>39910</v>
      </c>
      <c r="D6715" s="7">
        <v>65.989999999999995</v>
      </c>
      <c r="E6715" s="1">
        <v>36</v>
      </c>
      <c r="F6715" s="1">
        <v>2144.924</v>
      </c>
      <c r="G6715" s="7">
        <v>5.26</v>
      </c>
      <c r="H6715" s="2" t="s">
        <v>1034</v>
      </c>
    </row>
    <row r="6716" spans="1:8" hidden="1">
      <c r="A6716" s="1"/>
      <c r="B6716" s="1">
        <v>10305</v>
      </c>
      <c r="C6716" s="6">
        <f>DATE(2012,12,31)-1273</f>
        <v>40001</v>
      </c>
      <c r="D6716" s="7">
        <v>5.08</v>
      </c>
      <c r="E6716" s="1">
        <v>12</v>
      </c>
      <c r="F6716" s="1">
        <v>65.89</v>
      </c>
      <c r="G6716" s="7">
        <v>2.0299999999999998</v>
      </c>
      <c r="H6716" s="2" t="s">
        <v>1035</v>
      </c>
    </row>
    <row r="6717" spans="1:8">
      <c r="A6717" s="1"/>
      <c r="B6717" s="1">
        <v>10339</v>
      </c>
      <c r="C6717" s="6">
        <f>DATE(2012,12,31)-447</f>
        <v>40827</v>
      </c>
      <c r="D6717" s="7">
        <v>209.84</v>
      </c>
      <c r="E6717" s="1">
        <v>49</v>
      </c>
      <c r="F6717" s="1">
        <v>9752.25</v>
      </c>
      <c r="G6717" s="7">
        <v>21.21</v>
      </c>
      <c r="H6717" s="2" t="s">
        <v>1035</v>
      </c>
    </row>
    <row r="6718" spans="1:8" hidden="1">
      <c r="A6718" s="1"/>
      <c r="B6718" s="1">
        <v>10466</v>
      </c>
      <c r="C6718" s="6">
        <f>DATE(2012,12,31)-6</f>
        <v>41268</v>
      </c>
      <c r="D6718" s="7">
        <v>4.28</v>
      </c>
      <c r="E6718" s="1">
        <v>27</v>
      </c>
      <c r="F6718" s="1">
        <v>114.86</v>
      </c>
      <c r="G6718" s="7">
        <v>0.94</v>
      </c>
      <c r="H6718" s="2" t="s">
        <v>1033</v>
      </c>
    </row>
    <row r="6719" spans="1:8" hidden="1">
      <c r="A6719" s="1"/>
      <c r="B6719" s="1">
        <v>10562</v>
      </c>
      <c r="C6719" s="6">
        <f>DATE(2012,12,31)-1146</f>
        <v>40128</v>
      </c>
      <c r="D6719" s="7">
        <v>95.99</v>
      </c>
      <c r="E6719" s="1">
        <v>10</v>
      </c>
      <c r="F6719" s="1">
        <v>994.04</v>
      </c>
      <c r="G6719" s="7">
        <v>35</v>
      </c>
      <c r="H6719" s="2" t="s">
        <v>1033</v>
      </c>
    </row>
    <row r="6720" spans="1:8">
      <c r="A6720" s="1"/>
      <c r="B6720" s="1">
        <v>10563</v>
      </c>
      <c r="C6720" s="6">
        <f>DATE(2012,12,31)-824</f>
        <v>40450</v>
      </c>
      <c r="D6720" s="7">
        <v>289.52999999999997</v>
      </c>
      <c r="E6720" s="1">
        <v>38</v>
      </c>
      <c r="F6720" s="1">
        <v>10223.19</v>
      </c>
      <c r="G6720" s="7">
        <v>19.989999999999998</v>
      </c>
      <c r="H6720" s="2" t="s">
        <v>1033</v>
      </c>
    </row>
    <row r="6721" spans="1:8" hidden="1">
      <c r="A6721" s="1"/>
      <c r="B6721" s="1">
        <v>10563</v>
      </c>
      <c r="C6721" s="6">
        <f>DATE(2012,12,31)-824</f>
        <v>40450</v>
      </c>
      <c r="D6721" s="7">
        <v>6.48</v>
      </c>
      <c r="E6721" s="1">
        <v>50</v>
      </c>
      <c r="F6721" s="1">
        <v>312.42</v>
      </c>
      <c r="G6721" s="7">
        <v>5.4</v>
      </c>
      <c r="H6721" s="2" t="s">
        <v>1033</v>
      </c>
    </row>
    <row r="6722" spans="1:8" hidden="1">
      <c r="A6722" s="1"/>
      <c r="B6722" s="1">
        <v>10658</v>
      </c>
      <c r="C6722" s="6">
        <f>DATE(2012,12,31)-1222</f>
        <v>40052</v>
      </c>
      <c r="D6722" s="7">
        <v>8.5</v>
      </c>
      <c r="E6722" s="1">
        <v>31</v>
      </c>
      <c r="F6722" s="1">
        <v>262.54000000000002</v>
      </c>
      <c r="G6722" s="7">
        <v>1.99</v>
      </c>
      <c r="H6722" s="2" t="s">
        <v>1034</v>
      </c>
    </row>
    <row r="6723" spans="1:8" hidden="1">
      <c r="A6723" s="1"/>
      <c r="B6723" s="1">
        <v>10658</v>
      </c>
      <c r="C6723" s="6">
        <f>DATE(2012,12,31)-1222</f>
        <v>40052</v>
      </c>
      <c r="D6723" s="7">
        <v>15.99</v>
      </c>
      <c r="E6723" s="1">
        <v>12</v>
      </c>
      <c r="F6723" s="1">
        <v>190.73</v>
      </c>
      <c r="G6723" s="7">
        <v>9.4</v>
      </c>
      <c r="H6723" s="2" t="s">
        <v>1034</v>
      </c>
    </row>
    <row r="6724" spans="1:8" hidden="1">
      <c r="A6724" s="1"/>
      <c r="B6724" s="1">
        <v>10658</v>
      </c>
      <c r="C6724" s="6">
        <f>DATE(2012,12,31)-1222</f>
        <v>40052</v>
      </c>
      <c r="D6724" s="7">
        <v>95.99</v>
      </c>
      <c r="E6724" s="1">
        <v>17</v>
      </c>
      <c r="F6724" s="1">
        <v>1332.97</v>
      </c>
      <c r="G6724" s="7">
        <v>8.99</v>
      </c>
      <c r="H6724" s="2" t="s">
        <v>1034</v>
      </c>
    </row>
    <row r="6725" spans="1:8" hidden="1">
      <c r="A6725" s="1"/>
      <c r="B6725" s="1">
        <v>10662</v>
      </c>
      <c r="C6725" s="6">
        <f>DATE(2012,12,31)-599</f>
        <v>40675</v>
      </c>
      <c r="D6725" s="7">
        <v>6.48</v>
      </c>
      <c r="E6725" s="1">
        <v>45</v>
      </c>
      <c r="F6725" s="1">
        <v>283.13</v>
      </c>
      <c r="G6725" s="7">
        <v>6.81</v>
      </c>
      <c r="H6725" s="2" t="s">
        <v>1033</v>
      </c>
    </row>
    <row r="6726" spans="1:8" hidden="1">
      <c r="A6726" s="1"/>
      <c r="B6726" s="1">
        <v>10948</v>
      </c>
      <c r="C6726" s="6">
        <f>DATE(2012,12,31)-140</f>
        <v>41134</v>
      </c>
      <c r="D6726" s="7">
        <v>3.89</v>
      </c>
      <c r="E6726" s="1">
        <v>50</v>
      </c>
      <c r="F6726" s="1">
        <v>193.11</v>
      </c>
      <c r="G6726" s="7">
        <v>7.01</v>
      </c>
      <c r="H6726" s="2" t="s">
        <v>1033</v>
      </c>
    </row>
    <row r="6727" spans="1:8" hidden="1">
      <c r="A6727" s="1"/>
      <c r="B6727" s="1">
        <v>11014</v>
      </c>
      <c r="C6727" s="6">
        <f>DATE(2012,12,31)-846</f>
        <v>40428</v>
      </c>
      <c r="D6727" s="7">
        <v>11.7</v>
      </c>
      <c r="E6727" s="1">
        <v>13</v>
      </c>
      <c r="F6727" s="1">
        <v>158.79</v>
      </c>
      <c r="G6727" s="7">
        <v>5.63</v>
      </c>
      <c r="H6727" s="2" t="s">
        <v>1033</v>
      </c>
    </row>
    <row r="6728" spans="1:8">
      <c r="A6728" s="1"/>
      <c r="B6728" s="1">
        <v>11077</v>
      </c>
      <c r="C6728" s="6">
        <f>DATE(2012,12,31)-1382</f>
        <v>39892</v>
      </c>
      <c r="D6728" s="7">
        <v>160.97999999999999</v>
      </c>
      <c r="E6728" s="1">
        <v>30</v>
      </c>
      <c r="F6728" s="1">
        <v>4620.05</v>
      </c>
      <c r="G6728" s="7">
        <v>35.020000000000003</v>
      </c>
      <c r="H6728" s="2" t="s">
        <v>1035</v>
      </c>
    </row>
    <row r="6729" spans="1:8">
      <c r="A6729" s="1"/>
      <c r="B6729" s="1">
        <v>11174</v>
      </c>
      <c r="C6729" s="6">
        <f>DATE(2012,12,31)-1362</f>
        <v>39912</v>
      </c>
      <c r="D6729" s="7">
        <v>125.99</v>
      </c>
      <c r="E6729" s="1">
        <v>30</v>
      </c>
      <c r="F6729" s="1">
        <v>3197.0029999999997</v>
      </c>
      <c r="G6729" s="7">
        <v>7.69</v>
      </c>
      <c r="H6729" s="2" t="s">
        <v>1034</v>
      </c>
    </row>
    <row r="6730" spans="1:8" hidden="1">
      <c r="A6730" s="1"/>
      <c r="B6730" s="1">
        <v>11236</v>
      </c>
      <c r="C6730" s="6">
        <f>DATE(2012,12,31)-793</f>
        <v>40481</v>
      </c>
      <c r="D6730" s="7">
        <v>6.88</v>
      </c>
      <c r="E6730" s="1">
        <v>45</v>
      </c>
      <c r="F6730" s="1">
        <v>298.57</v>
      </c>
      <c r="G6730" s="7">
        <v>2</v>
      </c>
      <c r="H6730" s="2" t="s">
        <v>1033</v>
      </c>
    </row>
    <row r="6731" spans="1:8" hidden="1">
      <c r="A6731" s="1"/>
      <c r="B6731" s="1">
        <v>11236</v>
      </c>
      <c r="C6731" s="6">
        <f>DATE(2012,12,31)-793</f>
        <v>40481</v>
      </c>
      <c r="D6731" s="7">
        <v>2.52</v>
      </c>
      <c r="E6731" s="1">
        <v>15</v>
      </c>
      <c r="F6731" s="1">
        <v>44.32</v>
      </c>
      <c r="G6731" s="7">
        <v>4.28</v>
      </c>
      <c r="H6731" s="2" t="s">
        <v>1033</v>
      </c>
    </row>
    <row r="6732" spans="1:8">
      <c r="A6732" s="1"/>
      <c r="B6732" s="1">
        <v>11680</v>
      </c>
      <c r="C6732" s="6">
        <f>DATE(2012,12,31)-1214</f>
        <v>40060</v>
      </c>
      <c r="D6732" s="7">
        <v>175.99</v>
      </c>
      <c r="E6732" s="1">
        <v>50</v>
      </c>
      <c r="F6732" s="1">
        <v>7312.0314999999991</v>
      </c>
      <c r="G6732" s="7">
        <v>8.99</v>
      </c>
      <c r="H6732" s="2" t="s">
        <v>1034</v>
      </c>
    </row>
    <row r="6733" spans="1:8" hidden="1">
      <c r="A6733" s="1"/>
      <c r="B6733" s="1">
        <v>11682</v>
      </c>
      <c r="C6733" s="6">
        <f>DATE(2012,12,31)-911</f>
        <v>40363</v>
      </c>
      <c r="D6733" s="7">
        <v>19.98</v>
      </c>
      <c r="E6733" s="1">
        <v>5</v>
      </c>
      <c r="F6733" s="1">
        <v>102.18</v>
      </c>
      <c r="G6733" s="7">
        <v>4</v>
      </c>
      <c r="H6733" s="2" t="s">
        <v>1034</v>
      </c>
    </row>
    <row r="6734" spans="1:8">
      <c r="A6734" s="1"/>
      <c r="B6734" s="1">
        <v>11714</v>
      </c>
      <c r="C6734" s="6">
        <f>DATE(2012,12,31)-1245</f>
        <v>40029</v>
      </c>
      <c r="D6734" s="7">
        <v>3502.14</v>
      </c>
      <c r="E6734" s="1">
        <v>1</v>
      </c>
      <c r="F6734" s="1">
        <v>3501.79</v>
      </c>
      <c r="G6734" s="7">
        <v>8.73</v>
      </c>
      <c r="H6734" s="2" t="s">
        <v>1034</v>
      </c>
    </row>
    <row r="6735" spans="1:8" hidden="1">
      <c r="A6735" s="1"/>
      <c r="B6735" s="1">
        <v>11714</v>
      </c>
      <c r="C6735" s="6">
        <f>DATE(2012,12,31)-1245</f>
        <v>40029</v>
      </c>
      <c r="D6735" s="7">
        <v>15.73</v>
      </c>
      <c r="E6735" s="1">
        <v>9</v>
      </c>
      <c r="F6735" s="1">
        <v>141.83000000000001</v>
      </c>
      <c r="G6735" s="7">
        <v>7.42</v>
      </c>
      <c r="H6735" s="2" t="s">
        <v>1033</v>
      </c>
    </row>
    <row r="6736" spans="1:8">
      <c r="A6736" s="1"/>
      <c r="B6736" s="1">
        <v>11748</v>
      </c>
      <c r="C6736" s="6">
        <f>DATE(2012,12,31)-1307</f>
        <v>39967</v>
      </c>
      <c r="D6736" s="7">
        <v>145.97999999999999</v>
      </c>
      <c r="E6736" s="1">
        <v>23</v>
      </c>
      <c r="F6736" s="1">
        <v>3503.12</v>
      </c>
      <c r="G6736" s="7">
        <v>46.2</v>
      </c>
      <c r="H6736" s="2" t="s">
        <v>1035</v>
      </c>
    </row>
    <row r="6737" spans="1:8" hidden="1">
      <c r="A6737" s="1"/>
      <c r="B6737" s="1">
        <v>11780</v>
      </c>
      <c r="C6737" s="6">
        <f>DATE(2012,12,31)-832</f>
        <v>40442</v>
      </c>
      <c r="D6737" s="7">
        <v>7.28</v>
      </c>
      <c r="E6737" s="1">
        <v>7</v>
      </c>
      <c r="F6737" s="1">
        <v>54.23</v>
      </c>
      <c r="G6737" s="7">
        <v>5.47</v>
      </c>
      <c r="H6737" s="2" t="s">
        <v>1033</v>
      </c>
    </row>
    <row r="6738" spans="1:8" hidden="1">
      <c r="A6738" s="1"/>
      <c r="B6738" s="1">
        <v>12007</v>
      </c>
      <c r="C6738" s="6">
        <f>DATE(2012,12,31)-1191</f>
        <v>40083</v>
      </c>
      <c r="D6738" s="7">
        <v>3.69</v>
      </c>
      <c r="E6738" s="1">
        <v>42</v>
      </c>
      <c r="F6738" s="1">
        <v>152.26</v>
      </c>
      <c r="G6738" s="7">
        <v>0.5</v>
      </c>
      <c r="H6738" s="2" t="s">
        <v>1033</v>
      </c>
    </row>
    <row r="6739" spans="1:8" hidden="1">
      <c r="A6739" s="1"/>
      <c r="B6739" s="1">
        <v>12039</v>
      </c>
      <c r="C6739" s="6">
        <f>DATE(2012,12,31)-929</f>
        <v>40345</v>
      </c>
      <c r="D6739" s="7">
        <v>205.99</v>
      </c>
      <c r="E6739" s="1">
        <v>13</v>
      </c>
      <c r="F6739" s="1">
        <v>2048.5679999999998</v>
      </c>
      <c r="G6739" s="7">
        <v>8.99</v>
      </c>
      <c r="H6739" s="2" t="s">
        <v>1034</v>
      </c>
    </row>
    <row r="6740" spans="1:8">
      <c r="A6740" s="1"/>
      <c r="B6740" s="1">
        <v>12066</v>
      </c>
      <c r="C6740" s="6">
        <f>DATE(2012,12,31)-694</f>
        <v>40580</v>
      </c>
      <c r="D6740" s="7">
        <v>200.99</v>
      </c>
      <c r="E6740" s="1">
        <v>27</v>
      </c>
      <c r="F6740" s="1">
        <v>4442.049</v>
      </c>
      <c r="G6740" s="7">
        <v>8.08</v>
      </c>
      <c r="H6740" s="2" t="s">
        <v>1034</v>
      </c>
    </row>
    <row r="6741" spans="1:8" hidden="1">
      <c r="A6741" s="1"/>
      <c r="B6741" s="1">
        <v>12262</v>
      </c>
      <c r="C6741" s="6">
        <f>DATE(2012,12,31)-387</f>
        <v>40887</v>
      </c>
      <c r="D6741" s="7">
        <v>31.76</v>
      </c>
      <c r="E6741" s="1">
        <v>45</v>
      </c>
      <c r="F6741" s="1">
        <v>1212.9280000000001</v>
      </c>
      <c r="G6741" s="7">
        <v>45.51</v>
      </c>
      <c r="H6741" s="2" t="s">
        <v>1035</v>
      </c>
    </row>
    <row r="6742" spans="1:8">
      <c r="A6742" s="1"/>
      <c r="B6742" s="1">
        <v>12486</v>
      </c>
      <c r="C6742" s="6">
        <f>DATE(2012,12,31)-680</f>
        <v>40594</v>
      </c>
      <c r="D6742" s="7">
        <v>100.98</v>
      </c>
      <c r="E6742" s="1">
        <v>31</v>
      </c>
      <c r="F6742" s="1">
        <v>3081.33</v>
      </c>
      <c r="G6742" s="7">
        <v>57.38</v>
      </c>
      <c r="H6742" s="2" t="s">
        <v>1035</v>
      </c>
    </row>
    <row r="6743" spans="1:8" hidden="1">
      <c r="A6743" s="1"/>
      <c r="B6743" s="1">
        <v>12486</v>
      </c>
      <c r="C6743" s="6">
        <f>DATE(2012,12,31)-680</f>
        <v>40594</v>
      </c>
      <c r="D6743" s="7">
        <v>40.98</v>
      </c>
      <c r="E6743" s="1">
        <v>42</v>
      </c>
      <c r="F6743" s="1">
        <v>1692.56</v>
      </c>
      <c r="G6743" s="7">
        <v>7.2</v>
      </c>
      <c r="H6743" s="2" t="s">
        <v>1033</v>
      </c>
    </row>
    <row r="6744" spans="1:8">
      <c r="A6744" s="1"/>
      <c r="B6744" s="1">
        <v>12580</v>
      </c>
      <c r="C6744" s="6">
        <f>DATE(2012,12,31)-1083</f>
        <v>40191</v>
      </c>
      <c r="D6744" s="7">
        <v>172.99</v>
      </c>
      <c r="E6744" s="1">
        <v>50</v>
      </c>
      <c r="F6744" s="1">
        <v>8038.08</v>
      </c>
      <c r="G6744" s="7">
        <v>19.989999999999998</v>
      </c>
      <c r="H6744" s="2" t="s">
        <v>1033</v>
      </c>
    </row>
    <row r="6745" spans="1:8" hidden="1">
      <c r="A6745" s="1"/>
      <c r="B6745" s="1">
        <v>12612</v>
      </c>
      <c r="C6745" s="6">
        <f>DATE(2012,12,31)-741</f>
        <v>40533</v>
      </c>
      <c r="D6745" s="7">
        <v>78.650000000000006</v>
      </c>
      <c r="E6745" s="1">
        <v>29</v>
      </c>
      <c r="F6745" s="1">
        <v>2360.98</v>
      </c>
      <c r="G6745" s="7">
        <v>13.99</v>
      </c>
      <c r="H6745" s="2" t="s">
        <v>1033</v>
      </c>
    </row>
    <row r="6746" spans="1:8" hidden="1">
      <c r="A6746" s="1"/>
      <c r="B6746" s="1">
        <v>12612</v>
      </c>
      <c r="C6746" s="6">
        <f>DATE(2012,12,31)-741</f>
        <v>40533</v>
      </c>
      <c r="D6746" s="7">
        <v>3.75</v>
      </c>
      <c r="E6746" s="1">
        <v>49</v>
      </c>
      <c r="F6746" s="1">
        <v>182.2</v>
      </c>
      <c r="G6746" s="7">
        <v>0.5</v>
      </c>
      <c r="H6746" s="2" t="s">
        <v>1033</v>
      </c>
    </row>
    <row r="6747" spans="1:8" hidden="1">
      <c r="A6747" s="1"/>
      <c r="B6747" s="1">
        <v>12706</v>
      </c>
      <c r="C6747" s="6">
        <f>DATE(2012,12,31)-1137</f>
        <v>40137</v>
      </c>
      <c r="D6747" s="7">
        <v>58.14</v>
      </c>
      <c r="E6747" s="1">
        <v>46</v>
      </c>
      <c r="F6747" s="1">
        <v>2494.69</v>
      </c>
      <c r="G6747" s="7">
        <v>36.61</v>
      </c>
      <c r="H6747" s="2" t="s">
        <v>1035</v>
      </c>
    </row>
    <row r="6748" spans="1:8" hidden="1">
      <c r="A6748" s="1"/>
      <c r="B6748" s="1">
        <v>12708</v>
      </c>
      <c r="C6748" s="6">
        <f>DATE(2012,12,31)-1089</f>
        <v>40185</v>
      </c>
      <c r="D6748" s="7">
        <v>3.28</v>
      </c>
      <c r="E6748" s="1">
        <v>44</v>
      </c>
      <c r="F6748" s="1">
        <v>159.41</v>
      </c>
      <c r="G6748" s="7">
        <v>0.98</v>
      </c>
      <c r="H6748" s="2" t="s">
        <v>1033</v>
      </c>
    </row>
    <row r="6749" spans="1:8" hidden="1">
      <c r="A6749" s="1"/>
      <c r="B6749" s="1">
        <v>12930</v>
      </c>
      <c r="C6749" s="6">
        <f>DATE(2012,12,31)-403</f>
        <v>40871</v>
      </c>
      <c r="D6749" s="7">
        <v>22.98</v>
      </c>
      <c r="E6749" s="1">
        <v>49</v>
      </c>
      <c r="F6749" s="1">
        <v>1147.6400000000001</v>
      </c>
      <c r="G6749" s="7">
        <v>4.5</v>
      </c>
      <c r="H6749" s="2" t="s">
        <v>1033</v>
      </c>
    </row>
    <row r="6750" spans="1:8" hidden="1">
      <c r="A6750" s="1"/>
      <c r="B6750" s="1">
        <v>12965</v>
      </c>
      <c r="C6750" s="6">
        <f>DATE(2012,12,31)-920</f>
        <v>40354</v>
      </c>
      <c r="D6750" s="7">
        <v>5.74</v>
      </c>
      <c r="E6750" s="1">
        <v>7</v>
      </c>
      <c r="F6750" s="1">
        <v>44.74</v>
      </c>
      <c r="G6750" s="7">
        <v>5.01</v>
      </c>
      <c r="H6750" s="2" t="s">
        <v>1033</v>
      </c>
    </row>
    <row r="6751" spans="1:8" hidden="1">
      <c r="A6751" s="1"/>
      <c r="B6751" s="1">
        <v>12965</v>
      </c>
      <c r="C6751" s="6">
        <f>DATE(2012,12,31)-920</f>
        <v>40354</v>
      </c>
      <c r="D6751" s="7">
        <v>4.24</v>
      </c>
      <c r="E6751" s="1">
        <v>21</v>
      </c>
      <c r="F6751" s="1">
        <v>90.78</v>
      </c>
      <c r="G6751" s="7">
        <v>5.41</v>
      </c>
      <c r="H6751" s="2" t="s">
        <v>1033</v>
      </c>
    </row>
    <row r="6752" spans="1:8" hidden="1">
      <c r="A6752" s="1"/>
      <c r="B6752" s="1">
        <v>13090</v>
      </c>
      <c r="C6752" s="6">
        <f>DATE(2012,12,31)-889</f>
        <v>40385</v>
      </c>
      <c r="D6752" s="7">
        <v>9.27</v>
      </c>
      <c r="E6752" s="1">
        <v>15</v>
      </c>
      <c r="F6752" s="1">
        <v>150.19999999999999</v>
      </c>
      <c r="G6752" s="7">
        <v>4.3899999999999997</v>
      </c>
      <c r="H6752" s="2" t="s">
        <v>1033</v>
      </c>
    </row>
    <row r="6753" spans="1:8" hidden="1">
      <c r="A6753" s="1"/>
      <c r="B6753" s="1">
        <v>13157</v>
      </c>
      <c r="C6753" s="6">
        <f>DATE(2012,12,31)-324</f>
        <v>40950</v>
      </c>
      <c r="D6753" s="7">
        <v>20.99</v>
      </c>
      <c r="E6753" s="1">
        <v>2</v>
      </c>
      <c r="F6753" s="1">
        <v>38.93</v>
      </c>
      <c r="G6753" s="7">
        <v>4.8099999999999996</v>
      </c>
      <c r="H6753" s="2" t="s">
        <v>1034</v>
      </c>
    </row>
    <row r="6754" spans="1:8" hidden="1">
      <c r="A6754" s="1"/>
      <c r="B6754" s="1">
        <v>13218</v>
      </c>
      <c r="C6754" s="6">
        <f>DATE(2012,12,31)-1325</f>
        <v>39949</v>
      </c>
      <c r="D6754" s="7">
        <v>28.53</v>
      </c>
      <c r="E6754" s="1">
        <v>18</v>
      </c>
      <c r="F6754" s="1">
        <v>513.08000000000004</v>
      </c>
      <c r="G6754" s="7">
        <v>1.49</v>
      </c>
      <c r="H6754" s="2" t="s">
        <v>1033</v>
      </c>
    </row>
    <row r="6755" spans="1:8" hidden="1">
      <c r="A6755" s="1"/>
      <c r="B6755" s="1">
        <v>13218</v>
      </c>
      <c r="C6755" s="6">
        <f>DATE(2012,12,31)-1325</f>
        <v>39949</v>
      </c>
      <c r="D6755" s="7">
        <v>5.98</v>
      </c>
      <c r="E6755" s="1">
        <v>16</v>
      </c>
      <c r="F6755" s="1">
        <v>98.8</v>
      </c>
      <c r="G6755" s="7">
        <v>7.15</v>
      </c>
      <c r="H6755" s="2" t="s">
        <v>1033</v>
      </c>
    </row>
    <row r="6756" spans="1:8" hidden="1">
      <c r="A6756" s="1"/>
      <c r="B6756" s="1">
        <v>13314</v>
      </c>
      <c r="C6756" s="6">
        <f>DATE(2012,12,31)-1328</f>
        <v>39946</v>
      </c>
      <c r="D6756" s="7">
        <v>2.62</v>
      </c>
      <c r="E6756" s="1">
        <v>34</v>
      </c>
      <c r="F6756" s="1">
        <v>89.4</v>
      </c>
      <c r="G6756" s="7">
        <v>0.8</v>
      </c>
      <c r="H6756" s="2" t="s">
        <v>1033</v>
      </c>
    </row>
    <row r="6757" spans="1:8" hidden="1">
      <c r="A6757" s="1"/>
      <c r="B6757" s="1">
        <v>13536</v>
      </c>
      <c r="C6757" s="6">
        <f>DATE(2012,12,31)-1231</f>
        <v>40043</v>
      </c>
      <c r="D6757" s="7">
        <v>5.18</v>
      </c>
      <c r="E6757" s="1">
        <v>23</v>
      </c>
      <c r="F6757" s="1">
        <v>123.15</v>
      </c>
      <c r="G6757" s="7">
        <v>2.04</v>
      </c>
      <c r="H6757" s="2" t="s">
        <v>1033</v>
      </c>
    </row>
    <row r="6758" spans="1:8" hidden="1">
      <c r="A6758" s="1"/>
      <c r="B6758" s="1">
        <v>13569</v>
      </c>
      <c r="C6758" s="6">
        <f>DATE(2012,12,31)-631</f>
        <v>40643</v>
      </c>
      <c r="D6758" s="7">
        <v>40.98</v>
      </c>
      <c r="E6758" s="1">
        <v>13</v>
      </c>
      <c r="F6758" s="1">
        <v>563.17999999999995</v>
      </c>
      <c r="G6758" s="7">
        <v>7.2</v>
      </c>
      <c r="H6758" s="2" t="s">
        <v>1033</v>
      </c>
    </row>
    <row r="6759" spans="1:8" hidden="1">
      <c r="A6759" s="1"/>
      <c r="B6759" s="1">
        <v>13569</v>
      </c>
      <c r="C6759" s="6">
        <f>DATE(2012,12,31)-631</f>
        <v>40643</v>
      </c>
      <c r="D6759" s="7">
        <v>2.88</v>
      </c>
      <c r="E6759" s="1">
        <v>16</v>
      </c>
      <c r="F6759" s="1">
        <v>47.45</v>
      </c>
      <c r="G6759" s="7">
        <v>1.49</v>
      </c>
      <c r="H6759" s="2" t="s">
        <v>1033</v>
      </c>
    </row>
    <row r="6760" spans="1:8" hidden="1">
      <c r="A6760" s="1"/>
      <c r="B6760" s="1">
        <v>13570</v>
      </c>
      <c r="C6760" s="6">
        <f>DATE(2012,12,31)-29</f>
        <v>41245</v>
      </c>
      <c r="D6760" s="7">
        <v>8.34</v>
      </c>
      <c r="E6760" s="1">
        <v>2</v>
      </c>
      <c r="F6760" s="1">
        <v>16.97</v>
      </c>
      <c r="G6760" s="7">
        <v>0.96</v>
      </c>
      <c r="H6760" s="2" t="s">
        <v>1035</v>
      </c>
    </row>
    <row r="6761" spans="1:8">
      <c r="A6761" s="1"/>
      <c r="B6761" s="1">
        <v>13570</v>
      </c>
      <c r="C6761" s="6">
        <f>DATE(2012,12,31)-29</f>
        <v>41245</v>
      </c>
      <c r="D6761" s="7">
        <v>110.99</v>
      </c>
      <c r="E6761" s="1">
        <v>42</v>
      </c>
      <c r="F6761" s="1">
        <v>4077.7559999999994</v>
      </c>
      <c r="G6761" s="7">
        <v>8.99</v>
      </c>
      <c r="H6761" s="2" t="s">
        <v>1034</v>
      </c>
    </row>
    <row r="6762" spans="1:8" hidden="1">
      <c r="A6762" s="1"/>
      <c r="B6762" s="1">
        <v>13602</v>
      </c>
      <c r="C6762" s="6">
        <f>DATE(2012,12,31)-1448</f>
        <v>39826</v>
      </c>
      <c r="D6762" s="7">
        <v>145.44999999999999</v>
      </c>
      <c r="E6762" s="1">
        <v>3</v>
      </c>
      <c r="F6762" s="1">
        <v>445.34</v>
      </c>
      <c r="G6762" s="7">
        <v>17.850000000000001</v>
      </c>
      <c r="H6762" s="2" t="s">
        <v>1034</v>
      </c>
    </row>
    <row r="6763" spans="1:8" hidden="1">
      <c r="A6763" s="1"/>
      <c r="B6763" s="1">
        <v>13602</v>
      </c>
      <c r="C6763" s="6">
        <f>DATE(2012,12,31)-1448</f>
        <v>39826</v>
      </c>
      <c r="D6763" s="7">
        <v>48.04</v>
      </c>
      <c r="E6763" s="1">
        <v>13</v>
      </c>
      <c r="F6763" s="1">
        <v>660.99</v>
      </c>
      <c r="G6763" s="7">
        <v>5.09</v>
      </c>
      <c r="H6763" s="2" t="s">
        <v>1033</v>
      </c>
    </row>
    <row r="6764" spans="1:8" hidden="1">
      <c r="A6764" s="1"/>
      <c r="B6764" s="1">
        <v>13668</v>
      </c>
      <c r="C6764" s="6">
        <f>DATE(2012,12,31)-311</f>
        <v>40963</v>
      </c>
      <c r="D6764" s="7">
        <v>6.24</v>
      </c>
      <c r="E6764" s="1">
        <v>42</v>
      </c>
      <c r="F6764" s="1">
        <v>282.61</v>
      </c>
      <c r="G6764" s="7">
        <v>5.22</v>
      </c>
      <c r="H6764" s="2" t="s">
        <v>1035</v>
      </c>
    </row>
    <row r="6765" spans="1:8">
      <c r="A6765" s="1"/>
      <c r="B6765" s="1">
        <v>13923</v>
      </c>
      <c r="C6765" s="6">
        <f>DATE(2012,12,31)-176</f>
        <v>41098</v>
      </c>
      <c r="D6765" s="7">
        <v>200.97</v>
      </c>
      <c r="E6765" s="1">
        <v>28</v>
      </c>
      <c r="F6765" s="1">
        <v>4332.3</v>
      </c>
      <c r="G6765" s="7">
        <v>15.59</v>
      </c>
      <c r="H6765" s="2" t="s">
        <v>1034</v>
      </c>
    </row>
    <row r="6766" spans="1:8" hidden="1">
      <c r="A6766" s="1"/>
      <c r="B6766" s="1">
        <v>13958</v>
      </c>
      <c r="C6766" s="6">
        <f>DATE(2012,12,31)-1073</f>
        <v>40201</v>
      </c>
      <c r="D6766" s="7">
        <v>85.99</v>
      </c>
      <c r="E6766" s="1">
        <v>11</v>
      </c>
      <c r="F6766" s="1">
        <v>808.673</v>
      </c>
      <c r="G6766" s="7">
        <v>0.99</v>
      </c>
      <c r="H6766" s="2" t="s">
        <v>1034</v>
      </c>
    </row>
    <row r="6767" spans="1:8" hidden="1">
      <c r="A6767" s="1"/>
      <c r="B6767" s="1">
        <v>13991</v>
      </c>
      <c r="C6767" s="6">
        <f>DATE(2012,12,31)-300</f>
        <v>40974</v>
      </c>
      <c r="D6767" s="7">
        <v>6.48</v>
      </c>
      <c r="E6767" s="1">
        <v>24</v>
      </c>
      <c r="F6767" s="1">
        <v>170.7</v>
      </c>
      <c r="G6767" s="7">
        <v>2.74</v>
      </c>
      <c r="H6767" s="2" t="s">
        <v>1034</v>
      </c>
    </row>
    <row r="6768" spans="1:8" hidden="1">
      <c r="A6768" s="1"/>
      <c r="B6768" s="1">
        <v>13991</v>
      </c>
      <c r="C6768" s="6">
        <f>DATE(2012,12,31)-300</f>
        <v>40974</v>
      </c>
      <c r="D6768" s="7">
        <v>111.96</v>
      </c>
      <c r="E6768" s="1">
        <v>21</v>
      </c>
      <c r="F6768" s="1">
        <v>1839.4480000000001</v>
      </c>
      <c r="G6768" s="7">
        <v>69</v>
      </c>
      <c r="H6768" s="2" t="s">
        <v>1035</v>
      </c>
    </row>
    <row r="6769" spans="1:8" hidden="1">
      <c r="A6769" s="1"/>
      <c r="B6769" s="1">
        <v>14048</v>
      </c>
      <c r="C6769" s="6">
        <f>DATE(2012,12,31)-959</f>
        <v>40315</v>
      </c>
      <c r="D6769" s="7">
        <v>40.97</v>
      </c>
      <c r="E6769" s="1">
        <v>47</v>
      </c>
      <c r="F6769" s="1">
        <v>1837.15</v>
      </c>
      <c r="G6769" s="7">
        <v>8.99</v>
      </c>
      <c r="H6769" s="2" t="s">
        <v>1033</v>
      </c>
    </row>
    <row r="6770" spans="1:8" hidden="1">
      <c r="A6770" s="1"/>
      <c r="B6770" s="1">
        <v>14048</v>
      </c>
      <c r="C6770" s="6">
        <f>DATE(2012,12,31)-959</f>
        <v>40315</v>
      </c>
      <c r="D6770" s="7">
        <v>101.41</v>
      </c>
      <c r="E6770" s="1">
        <v>5</v>
      </c>
      <c r="F6770" s="1">
        <v>540.22</v>
      </c>
      <c r="G6770" s="7">
        <v>35</v>
      </c>
      <c r="H6770" s="2" t="s">
        <v>1033</v>
      </c>
    </row>
    <row r="6771" spans="1:8" hidden="1">
      <c r="A6771" s="1"/>
      <c r="B6771" s="1">
        <v>14048</v>
      </c>
      <c r="C6771" s="6">
        <f>DATE(2012,12,31)-959</f>
        <v>40315</v>
      </c>
      <c r="D6771" s="7">
        <v>55.99</v>
      </c>
      <c r="E6771" s="1">
        <v>40</v>
      </c>
      <c r="F6771" s="1">
        <v>2035.3929999999998</v>
      </c>
      <c r="G6771" s="7">
        <v>1.25</v>
      </c>
      <c r="H6771" s="2" t="s">
        <v>1034</v>
      </c>
    </row>
    <row r="6772" spans="1:8" hidden="1">
      <c r="A6772" s="1"/>
      <c r="B6772" s="1">
        <v>14311</v>
      </c>
      <c r="C6772" s="6">
        <f>DATE(2012,12,31)-1248</f>
        <v>40026</v>
      </c>
      <c r="D6772" s="7">
        <v>6.37</v>
      </c>
      <c r="E6772" s="1">
        <v>30</v>
      </c>
      <c r="F6772" s="1">
        <v>192.41</v>
      </c>
      <c r="G6772" s="7">
        <v>5.19</v>
      </c>
      <c r="H6772" s="2" t="s">
        <v>1033</v>
      </c>
    </row>
    <row r="6773" spans="1:8">
      <c r="A6773" s="1"/>
      <c r="B6773" s="1">
        <v>14434</v>
      </c>
      <c r="C6773" s="6">
        <f>DATE(2012,12,31)-685</f>
        <v>40589</v>
      </c>
      <c r="D6773" s="7">
        <v>119.99</v>
      </c>
      <c r="E6773" s="1">
        <v>39</v>
      </c>
      <c r="F6773" s="1">
        <v>4733.88</v>
      </c>
      <c r="G6773" s="7">
        <v>56.14</v>
      </c>
      <c r="H6773" s="2" t="s">
        <v>1034</v>
      </c>
    </row>
    <row r="6774" spans="1:8" hidden="1">
      <c r="A6774" s="1"/>
      <c r="B6774" s="1">
        <v>14630</v>
      </c>
      <c r="C6774" s="6">
        <f>DATE(2012,12,31)-76</f>
        <v>41198</v>
      </c>
      <c r="D6774" s="7">
        <v>22.01</v>
      </c>
      <c r="E6774" s="1">
        <v>17</v>
      </c>
      <c r="F6774" s="1">
        <v>363.54</v>
      </c>
      <c r="G6774" s="7">
        <v>5.53</v>
      </c>
      <c r="H6774" s="2" t="s">
        <v>1033</v>
      </c>
    </row>
    <row r="6775" spans="1:8">
      <c r="A6775" s="1"/>
      <c r="B6775" s="1">
        <v>14851</v>
      </c>
      <c r="C6775" s="6">
        <f>DATE(2012,12,31)-234</f>
        <v>41040</v>
      </c>
      <c r="D6775" s="7">
        <v>599.99</v>
      </c>
      <c r="E6775" s="1">
        <v>6</v>
      </c>
      <c r="F6775" s="1">
        <v>3378.18</v>
      </c>
      <c r="G6775" s="7">
        <v>24.49</v>
      </c>
      <c r="H6775" s="2" t="s">
        <v>1034</v>
      </c>
    </row>
    <row r="6776" spans="1:8" hidden="1">
      <c r="A6776" s="1"/>
      <c r="B6776" s="1">
        <v>14851</v>
      </c>
      <c r="C6776" s="6">
        <f>DATE(2012,12,31)-234</f>
        <v>41040</v>
      </c>
      <c r="D6776" s="7">
        <v>65.989999999999995</v>
      </c>
      <c r="E6776" s="1">
        <v>26</v>
      </c>
      <c r="F6776" s="1">
        <v>1443.2660000000001</v>
      </c>
      <c r="G6776" s="7">
        <v>8.99</v>
      </c>
      <c r="H6776" s="2" t="s">
        <v>1034</v>
      </c>
    </row>
    <row r="6777" spans="1:8" hidden="1">
      <c r="A6777" s="1"/>
      <c r="B6777" s="1">
        <v>14950</v>
      </c>
      <c r="C6777" s="6">
        <f>DATE(2012,12,31)-827</f>
        <v>40447</v>
      </c>
      <c r="D6777" s="7">
        <v>10.48</v>
      </c>
      <c r="E6777" s="1">
        <v>48</v>
      </c>
      <c r="F6777" s="1">
        <v>525</v>
      </c>
      <c r="G6777" s="7">
        <v>2.89</v>
      </c>
      <c r="H6777" s="2" t="s">
        <v>1033</v>
      </c>
    </row>
    <row r="6778" spans="1:8" hidden="1">
      <c r="A6778" s="1"/>
      <c r="B6778" s="1">
        <v>14981</v>
      </c>
      <c r="C6778" s="6">
        <f>DATE(2012,12,31)-797</f>
        <v>40477</v>
      </c>
      <c r="D6778" s="7">
        <v>34.76</v>
      </c>
      <c r="E6778" s="1">
        <v>8</v>
      </c>
      <c r="F6778" s="1">
        <v>279.77</v>
      </c>
      <c r="G6778" s="7">
        <v>8.2200000000000006</v>
      </c>
      <c r="H6778" s="2" t="s">
        <v>1033</v>
      </c>
    </row>
    <row r="6779" spans="1:8" hidden="1">
      <c r="A6779" s="1"/>
      <c r="B6779" s="1">
        <v>14981</v>
      </c>
      <c r="C6779" s="6">
        <f>DATE(2012,12,31)-797</f>
        <v>40477</v>
      </c>
      <c r="D6779" s="7">
        <v>15.23</v>
      </c>
      <c r="E6779" s="1">
        <v>8</v>
      </c>
      <c r="F6779" s="1">
        <v>154.21</v>
      </c>
      <c r="G6779" s="7">
        <v>27.75</v>
      </c>
      <c r="H6779" s="2" t="s">
        <v>1035</v>
      </c>
    </row>
    <row r="6780" spans="1:8" hidden="1">
      <c r="A6780" s="1"/>
      <c r="B6780" s="1">
        <v>15105</v>
      </c>
      <c r="C6780" s="6">
        <f>DATE(2012,12,31)-1154</f>
        <v>40120</v>
      </c>
      <c r="D6780" s="7">
        <v>12.28</v>
      </c>
      <c r="E6780" s="1">
        <v>39</v>
      </c>
      <c r="F6780" s="1">
        <v>460.43</v>
      </c>
      <c r="G6780" s="7">
        <v>6.13</v>
      </c>
      <c r="H6780" s="2" t="s">
        <v>1033</v>
      </c>
    </row>
    <row r="6781" spans="1:8" hidden="1">
      <c r="A6781" s="1"/>
      <c r="B6781" s="1">
        <v>15111</v>
      </c>
      <c r="C6781" s="6">
        <f>DATE(2012,12,31)-1110</f>
        <v>40164</v>
      </c>
      <c r="D6781" s="7">
        <v>81.319999999999993</v>
      </c>
      <c r="E6781" s="1">
        <v>13</v>
      </c>
      <c r="F6781" s="1">
        <v>970.47</v>
      </c>
      <c r="G6781" s="7">
        <v>0.99</v>
      </c>
      <c r="H6781" s="2" t="s">
        <v>1033</v>
      </c>
    </row>
    <row r="6782" spans="1:8" hidden="1">
      <c r="A6782" s="1"/>
      <c r="B6782" s="1">
        <v>15202</v>
      </c>
      <c r="C6782" s="6">
        <f>DATE(2012,12,31)-906</f>
        <v>40368</v>
      </c>
      <c r="D6782" s="7">
        <v>39.979999999999997</v>
      </c>
      <c r="E6782" s="1">
        <v>36</v>
      </c>
      <c r="F6782" s="1">
        <v>1340.93</v>
      </c>
      <c r="G6782" s="7">
        <v>9.1999999999999993</v>
      </c>
      <c r="H6782" s="2" t="s">
        <v>1035</v>
      </c>
    </row>
    <row r="6783" spans="1:8">
      <c r="A6783" s="1"/>
      <c r="B6783" s="1">
        <v>15206</v>
      </c>
      <c r="C6783" s="6">
        <f>DATE(2012,12,31)-788</f>
        <v>40486</v>
      </c>
      <c r="D6783" s="7">
        <v>150.97999999999999</v>
      </c>
      <c r="E6783" s="1">
        <v>35</v>
      </c>
      <c r="F6783" s="1">
        <v>5287.16</v>
      </c>
      <c r="G6783" s="7">
        <v>66.27</v>
      </c>
      <c r="H6783" s="2" t="s">
        <v>1035</v>
      </c>
    </row>
    <row r="6784" spans="1:8" hidden="1">
      <c r="A6784" s="1"/>
      <c r="B6784" s="1">
        <v>15616</v>
      </c>
      <c r="C6784" s="6">
        <f>DATE(2012,12,31)-283</f>
        <v>40991</v>
      </c>
      <c r="D6784" s="7">
        <v>30.98</v>
      </c>
      <c r="E6784" s="1">
        <v>12</v>
      </c>
      <c r="F6784" s="1">
        <v>386.71</v>
      </c>
      <c r="G6784" s="7">
        <v>6.5</v>
      </c>
      <c r="H6784" s="2" t="s">
        <v>1034</v>
      </c>
    </row>
    <row r="6785" spans="1:8" hidden="1">
      <c r="A6785" s="1"/>
      <c r="B6785" s="1">
        <v>15616</v>
      </c>
      <c r="C6785" s="6">
        <f>DATE(2012,12,31)-283</f>
        <v>40991</v>
      </c>
      <c r="D6785" s="7">
        <v>4.13</v>
      </c>
      <c r="E6785" s="1">
        <v>34</v>
      </c>
      <c r="F6785" s="1">
        <v>134.06</v>
      </c>
      <c r="G6785" s="7">
        <v>1.17</v>
      </c>
      <c r="H6785" s="2" t="s">
        <v>1033</v>
      </c>
    </row>
    <row r="6786" spans="1:8">
      <c r="A6786" s="1"/>
      <c r="B6786" s="1">
        <v>15654</v>
      </c>
      <c r="C6786" s="6">
        <f>DATE(2012,12,31)-1186</f>
        <v>40088</v>
      </c>
      <c r="D6786" s="7">
        <v>300.98</v>
      </c>
      <c r="E6786" s="1">
        <v>27</v>
      </c>
      <c r="F6786" s="1">
        <v>7937.59</v>
      </c>
      <c r="G6786" s="7">
        <v>54.92</v>
      </c>
      <c r="H6786" s="2" t="s">
        <v>1035</v>
      </c>
    </row>
    <row r="6787" spans="1:8">
      <c r="A6787" s="1"/>
      <c r="B6787" s="1">
        <v>15654</v>
      </c>
      <c r="C6787" s="6">
        <f>DATE(2012,12,31)-1186</f>
        <v>40088</v>
      </c>
      <c r="D6787" s="7">
        <v>2550.14</v>
      </c>
      <c r="E6787" s="1">
        <v>4</v>
      </c>
      <c r="F6787" s="1">
        <v>9396.41</v>
      </c>
      <c r="G6787" s="7">
        <v>29.7</v>
      </c>
      <c r="H6787" s="2" t="s">
        <v>1034</v>
      </c>
    </row>
    <row r="6788" spans="1:8">
      <c r="A6788" s="1"/>
      <c r="B6788" s="1">
        <v>16102</v>
      </c>
      <c r="C6788" s="6">
        <f>DATE(2012,12,31)-1114</f>
        <v>40160</v>
      </c>
      <c r="D6788" s="7">
        <v>500.98</v>
      </c>
      <c r="E6788" s="1">
        <v>25</v>
      </c>
      <c r="F6788" s="1">
        <v>13255.93</v>
      </c>
      <c r="G6788" s="7">
        <v>26</v>
      </c>
      <c r="H6788" s="2" t="s">
        <v>1035</v>
      </c>
    </row>
    <row r="6789" spans="1:8" hidden="1">
      <c r="A6789" s="1"/>
      <c r="B6789" s="1">
        <v>16229</v>
      </c>
      <c r="C6789" s="6">
        <f>DATE(2012,12,31)-1373</f>
        <v>39901</v>
      </c>
      <c r="D6789" s="7">
        <v>40.98</v>
      </c>
      <c r="E6789" s="1">
        <v>27</v>
      </c>
      <c r="F6789" s="1">
        <v>1068.7</v>
      </c>
      <c r="G6789" s="7">
        <v>6.5</v>
      </c>
      <c r="H6789" s="2" t="s">
        <v>1034</v>
      </c>
    </row>
    <row r="6790" spans="1:8" hidden="1">
      <c r="A6790" s="1"/>
      <c r="B6790" s="1">
        <v>16356</v>
      </c>
      <c r="C6790" s="6">
        <f>DATE(2012,12,31)-517</f>
        <v>40757</v>
      </c>
      <c r="D6790" s="7">
        <v>22.98</v>
      </c>
      <c r="E6790" s="1">
        <v>6</v>
      </c>
      <c r="F6790" s="1">
        <v>157.94</v>
      </c>
      <c r="G6790" s="7">
        <v>4.5</v>
      </c>
      <c r="H6790" s="2" t="s">
        <v>1033</v>
      </c>
    </row>
    <row r="6791" spans="1:8">
      <c r="A6791" s="1"/>
      <c r="B6791" s="1">
        <v>16481</v>
      </c>
      <c r="C6791" s="6">
        <f>DATE(2012,12,31)-682</f>
        <v>40592</v>
      </c>
      <c r="D6791" s="7">
        <v>56.96</v>
      </c>
      <c r="E6791" s="1">
        <v>50</v>
      </c>
      <c r="F6791" s="1">
        <v>3089.06</v>
      </c>
      <c r="G6791" s="7">
        <v>13.22</v>
      </c>
      <c r="H6791" s="2" t="s">
        <v>1033</v>
      </c>
    </row>
    <row r="6792" spans="1:8">
      <c r="A6792" s="1"/>
      <c r="B6792" s="1">
        <v>16481</v>
      </c>
      <c r="C6792" s="6">
        <f>DATE(2012,12,31)-682</f>
        <v>40592</v>
      </c>
      <c r="D6792" s="7">
        <v>442.14</v>
      </c>
      <c r="E6792" s="1">
        <v>47</v>
      </c>
      <c r="F6792" s="1">
        <v>20265.22</v>
      </c>
      <c r="G6792" s="7">
        <v>14.7</v>
      </c>
      <c r="H6792" s="2" t="s">
        <v>1034</v>
      </c>
    </row>
    <row r="6793" spans="1:8" hidden="1">
      <c r="A6793" s="1"/>
      <c r="B6793" s="1">
        <v>16641</v>
      </c>
      <c r="C6793" s="6">
        <f>DATE(2012,12,31)-966</f>
        <v>40308</v>
      </c>
      <c r="D6793" s="7">
        <v>44.43</v>
      </c>
      <c r="E6793" s="1">
        <v>33</v>
      </c>
      <c r="F6793" s="1">
        <v>1209.1680000000001</v>
      </c>
      <c r="G6793" s="7">
        <v>46.59</v>
      </c>
      <c r="H6793" s="2" t="s">
        <v>1035</v>
      </c>
    </row>
    <row r="6794" spans="1:8">
      <c r="A6794" s="1"/>
      <c r="B6794" s="1">
        <v>16642</v>
      </c>
      <c r="C6794" s="6">
        <f>DATE(2012,12,31)-670</f>
        <v>40604</v>
      </c>
      <c r="D6794" s="7">
        <v>205.99</v>
      </c>
      <c r="E6794" s="1">
        <v>46</v>
      </c>
      <c r="F6794" s="1">
        <v>7640.2249999999995</v>
      </c>
      <c r="G6794" s="7">
        <v>2.5</v>
      </c>
      <c r="H6794" s="2" t="s">
        <v>1034</v>
      </c>
    </row>
    <row r="6795" spans="1:8" hidden="1">
      <c r="A6795" s="1"/>
      <c r="B6795" s="1">
        <v>16709</v>
      </c>
      <c r="C6795" s="6">
        <f>DATE(2012,12,31)-86</f>
        <v>41188</v>
      </c>
      <c r="D6795" s="7">
        <v>6.48</v>
      </c>
      <c r="E6795" s="1">
        <v>3</v>
      </c>
      <c r="F6795" s="1">
        <v>24.36</v>
      </c>
      <c r="G6795" s="7">
        <v>5.74</v>
      </c>
      <c r="H6795" s="2" t="s">
        <v>1033</v>
      </c>
    </row>
    <row r="6796" spans="1:8" hidden="1">
      <c r="A6796" s="1"/>
      <c r="B6796" s="1">
        <v>16992</v>
      </c>
      <c r="C6796" s="6">
        <f>DATE(2012,12,31)-750</f>
        <v>40524</v>
      </c>
      <c r="D6796" s="7">
        <v>8.67</v>
      </c>
      <c r="E6796" s="1">
        <v>15</v>
      </c>
      <c r="F6796" s="1">
        <v>126.74</v>
      </c>
      <c r="G6796" s="7">
        <v>3.5</v>
      </c>
      <c r="H6796" s="2" t="s">
        <v>1033</v>
      </c>
    </row>
    <row r="6797" spans="1:8" hidden="1">
      <c r="A6797" s="1"/>
      <c r="B6797" s="1">
        <v>16995</v>
      </c>
      <c r="C6797" s="6">
        <f>DATE(2012,12,31)-744</f>
        <v>40530</v>
      </c>
      <c r="D6797" s="7">
        <v>1.1399999999999999</v>
      </c>
      <c r="E6797" s="1">
        <v>42</v>
      </c>
      <c r="F6797" s="1">
        <v>48.41</v>
      </c>
      <c r="G6797" s="7">
        <v>0.7</v>
      </c>
      <c r="H6797" s="2" t="s">
        <v>1033</v>
      </c>
    </row>
    <row r="6798" spans="1:8">
      <c r="A6798" s="1"/>
      <c r="B6798" s="1">
        <v>17093</v>
      </c>
      <c r="C6798" s="6">
        <f>DATE(2012,12,31)-324</f>
        <v>40950</v>
      </c>
      <c r="D6798" s="7">
        <v>95.98</v>
      </c>
      <c r="E6798" s="1">
        <v>50</v>
      </c>
      <c r="F6798" s="1">
        <v>4550.0600000000004</v>
      </c>
      <c r="G6798" s="7">
        <v>58.2</v>
      </c>
      <c r="H6798" s="2" t="s">
        <v>1035</v>
      </c>
    </row>
    <row r="6799" spans="1:8" hidden="1">
      <c r="A6799" s="1"/>
      <c r="B6799" s="1">
        <v>17510</v>
      </c>
      <c r="C6799" s="6">
        <f>DATE(2012,12,31)-62</f>
        <v>41212</v>
      </c>
      <c r="D6799" s="7">
        <v>15.57</v>
      </c>
      <c r="E6799" s="1">
        <v>28</v>
      </c>
      <c r="F6799" s="1">
        <v>462.12</v>
      </c>
      <c r="G6799" s="7">
        <v>1.39</v>
      </c>
      <c r="H6799" s="2" t="s">
        <v>1033</v>
      </c>
    </row>
    <row r="6800" spans="1:8" hidden="1">
      <c r="A6800" s="1"/>
      <c r="B6800" s="1">
        <v>17542</v>
      </c>
      <c r="C6800" s="6">
        <f>DATE(2012,12,31)-853</f>
        <v>40421</v>
      </c>
      <c r="D6800" s="7">
        <v>2.88</v>
      </c>
      <c r="E6800" s="1">
        <v>37</v>
      </c>
      <c r="F6800" s="1">
        <v>105.99</v>
      </c>
      <c r="G6800" s="7">
        <v>0.5</v>
      </c>
      <c r="H6800" s="2" t="s">
        <v>1033</v>
      </c>
    </row>
    <row r="6801" spans="1:8" hidden="1">
      <c r="A6801" s="1"/>
      <c r="B6801" s="1">
        <v>17568</v>
      </c>
      <c r="C6801" s="6">
        <f>DATE(2012,12,31)-815</f>
        <v>40459</v>
      </c>
      <c r="D6801" s="7">
        <v>16.48</v>
      </c>
      <c r="E6801" s="1">
        <v>31</v>
      </c>
      <c r="F6801" s="1">
        <v>512.87</v>
      </c>
      <c r="G6801" s="7">
        <v>1.99</v>
      </c>
      <c r="H6801" s="2" t="s">
        <v>1034</v>
      </c>
    </row>
    <row r="6802" spans="1:8" hidden="1">
      <c r="A6802" s="1"/>
      <c r="B6802" s="1">
        <v>17571</v>
      </c>
      <c r="C6802" s="6">
        <f>DATE(2012,12,31)-291</f>
        <v>40983</v>
      </c>
      <c r="D6802" s="7">
        <v>2.98</v>
      </c>
      <c r="E6802" s="1">
        <v>32</v>
      </c>
      <c r="F6802" s="1">
        <v>102.59</v>
      </c>
      <c r="G6802" s="7">
        <v>1.58</v>
      </c>
      <c r="H6802" s="2" t="s">
        <v>1033</v>
      </c>
    </row>
    <row r="6803" spans="1:8" hidden="1">
      <c r="A6803" s="1"/>
      <c r="B6803" s="1">
        <v>17571</v>
      </c>
      <c r="C6803" s="6">
        <f>DATE(2012,12,31)-291</f>
        <v>40983</v>
      </c>
      <c r="D6803" s="7">
        <v>32.979999999999997</v>
      </c>
      <c r="E6803" s="1">
        <v>50</v>
      </c>
      <c r="F6803" s="1">
        <v>1695.65</v>
      </c>
      <c r="G6803" s="7">
        <v>5.5</v>
      </c>
      <c r="H6803" s="2" t="s">
        <v>1034</v>
      </c>
    </row>
    <row r="6804" spans="1:8" hidden="1">
      <c r="A6804" s="1"/>
      <c r="B6804" s="1">
        <v>17636</v>
      </c>
      <c r="C6804" s="6">
        <f>DATE(2012,12,31)-1426</f>
        <v>39848</v>
      </c>
      <c r="D6804" s="7">
        <v>2.94</v>
      </c>
      <c r="E6804" s="1">
        <v>2</v>
      </c>
      <c r="F6804" s="1">
        <v>7.01</v>
      </c>
      <c r="G6804" s="7">
        <v>0.96</v>
      </c>
      <c r="H6804" s="2" t="s">
        <v>1033</v>
      </c>
    </row>
    <row r="6805" spans="1:8" hidden="1">
      <c r="A6805" s="1"/>
      <c r="B6805" s="1">
        <v>17669</v>
      </c>
      <c r="C6805" s="6">
        <f>DATE(2012,12,31)-1342</f>
        <v>39932</v>
      </c>
      <c r="D6805" s="7">
        <v>34.76</v>
      </c>
      <c r="E6805" s="1">
        <v>32</v>
      </c>
      <c r="F6805" s="1">
        <v>1116.03</v>
      </c>
      <c r="G6805" s="7">
        <v>5.49</v>
      </c>
      <c r="H6805" s="2" t="s">
        <v>1033</v>
      </c>
    </row>
    <row r="6806" spans="1:8" hidden="1">
      <c r="A6806" s="1"/>
      <c r="B6806" s="1">
        <v>17700</v>
      </c>
      <c r="C6806" s="6">
        <f>DATE(2012,12,31)-65</f>
        <v>41209</v>
      </c>
      <c r="D6806" s="7">
        <v>113.64</v>
      </c>
      <c r="E6806" s="1">
        <v>20</v>
      </c>
      <c r="F6806" s="1">
        <v>2305.75</v>
      </c>
      <c r="G6806" s="7">
        <v>35</v>
      </c>
      <c r="H6806" s="2" t="s">
        <v>1035</v>
      </c>
    </row>
    <row r="6807" spans="1:8" hidden="1">
      <c r="A6807" s="1"/>
      <c r="B6807" s="1">
        <v>17701</v>
      </c>
      <c r="C6807" s="6">
        <f>DATE(2012,12,31)-224</f>
        <v>41050</v>
      </c>
      <c r="D6807" s="7">
        <v>3.74</v>
      </c>
      <c r="E6807" s="1">
        <v>21</v>
      </c>
      <c r="F6807" s="1">
        <v>80.45</v>
      </c>
      <c r="G6807" s="7">
        <v>4.6900000000000004</v>
      </c>
      <c r="H6807" s="2" t="s">
        <v>1033</v>
      </c>
    </row>
    <row r="6808" spans="1:8" hidden="1">
      <c r="A6808" s="1"/>
      <c r="B6808" s="1">
        <v>17799</v>
      </c>
      <c r="C6808" s="6">
        <f>DATE(2012,12,31)-102</f>
        <v>41172</v>
      </c>
      <c r="D6808" s="7">
        <v>16.98</v>
      </c>
      <c r="E6808" s="1">
        <v>8</v>
      </c>
      <c r="F6808" s="1">
        <v>149.51</v>
      </c>
      <c r="G6808" s="7">
        <v>12.39</v>
      </c>
      <c r="H6808" s="2" t="s">
        <v>1035</v>
      </c>
    </row>
    <row r="6809" spans="1:8" hidden="1">
      <c r="A6809" s="1"/>
      <c r="B6809" s="1">
        <v>18275</v>
      </c>
      <c r="C6809" s="6">
        <f>DATE(2012,12,31)-356</f>
        <v>40918</v>
      </c>
      <c r="D6809" s="7">
        <v>13.4</v>
      </c>
      <c r="E6809" s="1">
        <v>25</v>
      </c>
      <c r="F6809" s="1">
        <v>322.73</v>
      </c>
      <c r="G6809" s="7">
        <v>4.95</v>
      </c>
      <c r="H6809" s="2" t="s">
        <v>1035</v>
      </c>
    </row>
    <row r="6810" spans="1:8" hidden="1">
      <c r="A6810" s="1"/>
      <c r="B6810" s="1">
        <v>18336</v>
      </c>
      <c r="C6810" s="6">
        <f>DATE(2012,12,31)-1347</f>
        <v>39927</v>
      </c>
      <c r="D6810" s="7">
        <v>2.88</v>
      </c>
      <c r="E6810" s="1">
        <v>1</v>
      </c>
      <c r="F6810" s="1">
        <v>7.96</v>
      </c>
      <c r="G6810" s="7">
        <v>0.7</v>
      </c>
      <c r="H6810" s="2" t="s">
        <v>1033</v>
      </c>
    </row>
    <row r="6811" spans="1:8" hidden="1">
      <c r="A6811" s="1"/>
      <c r="B6811" s="1">
        <v>18402</v>
      </c>
      <c r="C6811" s="6">
        <f>DATE(2012,12,31)-1220</f>
        <v>40054</v>
      </c>
      <c r="D6811" s="7">
        <v>284.98</v>
      </c>
      <c r="E6811" s="1">
        <v>5</v>
      </c>
      <c r="F6811" s="1">
        <v>1548.45</v>
      </c>
      <c r="G6811" s="7">
        <v>69.55</v>
      </c>
      <c r="H6811" s="2" t="s">
        <v>1035</v>
      </c>
    </row>
    <row r="6812" spans="1:8" hidden="1">
      <c r="A6812" s="1"/>
      <c r="B6812" s="1">
        <v>18402</v>
      </c>
      <c r="C6812" s="6">
        <f>DATE(2012,12,31)-1220</f>
        <v>40054</v>
      </c>
      <c r="D6812" s="7">
        <v>12.99</v>
      </c>
      <c r="E6812" s="1">
        <v>3</v>
      </c>
      <c r="F6812" s="1">
        <v>56.07</v>
      </c>
      <c r="G6812" s="7">
        <v>14.37</v>
      </c>
      <c r="H6812" s="2" t="s">
        <v>1035</v>
      </c>
    </row>
    <row r="6813" spans="1:8" hidden="1">
      <c r="A6813" s="1"/>
      <c r="B6813" s="1">
        <v>18466</v>
      </c>
      <c r="C6813" s="6">
        <f>DATE(2012,12,31)-224</f>
        <v>41050</v>
      </c>
      <c r="D6813" s="7">
        <v>11.09</v>
      </c>
      <c r="E6813" s="1">
        <v>25</v>
      </c>
      <c r="F6813" s="1">
        <v>270.16000000000003</v>
      </c>
      <c r="G6813" s="7">
        <v>5.25</v>
      </c>
      <c r="H6813" s="2" t="s">
        <v>1033</v>
      </c>
    </row>
    <row r="6814" spans="1:8">
      <c r="A6814" s="1"/>
      <c r="B6814" s="1">
        <v>18466</v>
      </c>
      <c r="C6814" s="6">
        <f>DATE(2012,12,31)-224</f>
        <v>41050</v>
      </c>
      <c r="D6814" s="7">
        <v>120.97</v>
      </c>
      <c r="E6814" s="1">
        <v>24</v>
      </c>
      <c r="F6814" s="1">
        <v>2694.01</v>
      </c>
      <c r="G6814" s="7">
        <v>7.11</v>
      </c>
      <c r="H6814" s="2" t="s">
        <v>1034</v>
      </c>
    </row>
    <row r="6815" spans="1:8" hidden="1">
      <c r="A6815" s="1"/>
      <c r="B6815" s="1">
        <v>18530</v>
      </c>
      <c r="C6815" s="6">
        <f>DATE(2012,12,31)-731</f>
        <v>40543</v>
      </c>
      <c r="D6815" s="7">
        <v>20.28</v>
      </c>
      <c r="E6815" s="1">
        <v>2</v>
      </c>
      <c r="F6815" s="1">
        <v>56.13</v>
      </c>
      <c r="G6815" s="7">
        <v>14.39</v>
      </c>
      <c r="H6815" s="2" t="s">
        <v>1035</v>
      </c>
    </row>
    <row r="6816" spans="1:8" hidden="1">
      <c r="A6816" s="1"/>
      <c r="B6816" s="1">
        <v>18530</v>
      </c>
      <c r="C6816" s="6">
        <f>DATE(2012,12,31)-731</f>
        <v>40543</v>
      </c>
      <c r="D6816" s="7">
        <v>65.989999999999995</v>
      </c>
      <c r="E6816" s="1">
        <v>25</v>
      </c>
      <c r="F6816" s="1">
        <v>1491.5205000000001</v>
      </c>
      <c r="G6816" s="7">
        <v>5.99</v>
      </c>
      <c r="H6816" s="2" t="s">
        <v>1034</v>
      </c>
    </row>
    <row r="6817" spans="1:8">
      <c r="A6817" s="1"/>
      <c r="B6817" s="1">
        <v>18790</v>
      </c>
      <c r="C6817" s="6">
        <f>DATE(2012,12,31)-1419</f>
        <v>39855</v>
      </c>
      <c r="D6817" s="7">
        <v>2036.48</v>
      </c>
      <c r="E6817" s="1">
        <v>7</v>
      </c>
      <c r="F6817" s="1">
        <v>13253.93</v>
      </c>
      <c r="G6817" s="7">
        <v>14.7</v>
      </c>
      <c r="H6817" s="2" t="s">
        <v>1034</v>
      </c>
    </row>
    <row r="6818" spans="1:8" hidden="1">
      <c r="A6818" s="1"/>
      <c r="B6818" s="1">
        <v>18819</v>
      </c>
      <c r="C6818" s="6">
        <f>DATE(2012,12,31)-1405</f>
        <v>39869</v>
      </c>
      <c r="D6818" s="7">
        <v>50.98</v>
      </c>
      <c r="E6818" s="1">
        <v>22</v>
      </c>
      <c r="F6818" s="1">
        <v>1102.3</v>
      </c>
      <c r="G6818" s="7">
        <v>22.24</v>
      </c>
      <c r="H6818" s="2" t="s">
        <v>1035</v>
      </c>
    </row>
    <row r="6819" spans="1:8" hidden="1">
      <c r="A6819" s="1"/>
      <c r="B6819" s="1">
        <v>18849</v>
      </c>
      <c r="C6819" s="6">
        <f>DATE(2012,12,31)-148</f>
        <v>41126</v>
      </c>
      <c r="D6819" s="7">
        <v>11.09</v>
      </c>
      <c r="E6819" s="1">
        <v>43</v>
      </c>
      <c r="F6819" s="1">
        <v>471.87</v>
      </c>
      <c r="G6819" s="7">
        <v>5.25</v>
      </c>
      <c r="H6819" s="2" t="s">
        <v>1033</v>
      </c>
    </row>
    <row r="6820" spans="1:8" hidden="1">
      <c r="A6820" s="1"/>
      <c r="B6820" s="1">
        <v>18849</v>
      </c>
      <c r="C6820" s="6">
        <f>DATE(2012,12,31)-148</f>
        <v>41126</v>
      </c>
      <c r="D6820" s="7">
        <v>13.79</v>
      </c>
      <c r="E6820" s="1">
        <v>39</v>
      </c>
      <c r="F6820" s="1">
        <v>539.6</v>
      </c>
      <c r="G6820" s="7">
        <v>8.7799999999999994</v>
      </c>
      <c r="H6820" s="2" t="s">
        <v>1035</v>
      </c>
    </row>
    <row r="6821" spans="1:8" hidden="1">
      <c r="A6821" s="1"/>
      <c r="B6821" s="1">
        <v>18855</v>
      </c>
      <c r="C6821" s="6">
        <f>DATE(2012,12,31)-1203</f>
        <v>40071</v>
      </c>
      <c r="D6821" s="7">
        <v>7.3</v>
      </c>
      <c r="E6821" s="1">
        <v>31</v>
      </c>
      <c r="F6821" s="1">
        <v>229.43</v>
      </c>
      <c r="G6821" s="7">
        <v>7.72</v>
      </c>
      <c r="H6821" s="2" t="s">
        <v>1033</v>
      </c>
    </row>
    <row r="6822" spans="1:8" hidden="1">
      <c r="A6822" s="1"/>
      <c r="B6822" s="1">
        <v>19040</v>
      </c>
      <c r="C6822" s="6">
        <f>DATE(2012,12,31)-378</f>
        <v>40896</v>
      </c>
      <c r="D6822" s="7">
        <v>21.38</v>
      </c>
      <c r="E6822" s="1">
        <v>10</v>
      </c>
      <c r="F6822" s="1">
        <v>211.97</v>
      </c>
      <c r="G6822" s="7">
        <v>8.99</v>
      </c>
      <c r="H6822" s="2" t="s">
        <v>1033</v>
      </c>
    </row>
    <row r="6823" spans="1:8" hidden="1">
      <c r="A6823" s="1"/>
      <c r="B6823" s="1">
        <v>19041</v>
      </c>
      <c r="C6823" s="6">
        <f>DATE(2012,12,31)-524</f>
        <v>40750</v>
      </c>
      <c r="D6823" s="7">
        <v>10.89</v>
      </c>
      <c r="E6823" s="1">
        <v>3</v>
      </c>
      <c r="F6823" s="1">
        <v>36.06</v>
      </c>
      <c r="G6823" s="7">
        <v>4.5</v>
      </c>
      <c r="H6823" s="2" t="s">
        <v>1033</v>
      </c>
    </row>
    <row r="6824" spans="1:8" hidden="1">
      <c r="A6824" s="1"/>
      <c r="B6824" s="1">
        <v>19041</v>
      </c>
      <c r="C6824" s="6">
        <f>DATE(2012,12,31)-524</f>
        <v>40750</v>
      </c>
      <c r="D6824" s="7">
        <v>42.98</v>
      </c>
      <c r="E6824" s="1">
        <v>43</v>
      </c>
      <c r="F6824" s="1">
        <v>1849.8</v>
      </c>
      <c r="G6824" s="7">
        <v>4.62</v>
      </c>
      <c r="H6824" s="2" t="s">
        <v>1033</v>
      </c>
    </row>
    <row r="6825" spans="1:8" hidden="1">
      <c r="A6825" s="1"/>
      <c r="B6825" s="1">
        <v>19047</v>
      </c>
      <c r="C6825" s="6">
        <f>DATE(2012,12,31)-1433</f>
        <v>39841</v>
      </c>
      <c r="D6825" s="7">
        <v>55.48</v>
      </c>
      <c r="E6825" s="1">
        <v>1</v>
      </c>
      <c r="F6825" s="1">
        <v>67.489999999999995</v>
      </c>
      <c r="G6825" s="7">
        <v>14.3</v>
      </c>
      <c r="H6825" s="2" t="s">
        <v>1033</v>
      </c>
    </row>
    <row r="6826" spans="1:8" hidden="1">
      <c r="A6826" s="1"/>
      <c r="B6826" s="1">
        <v>19047</v>
      </c>
      <c r="C6826" s="6">
        <f>DATE(2012,12,31)-1433</f>
        <v>39841</v>
      </c>
      <c r="D6826" s="7">
        <v>1.68</v>
      </c>
      <c r="E6826" s="1">
        <v>3</v>
      </c>
      <c r="F6826" s="1">
        <v>6.76</v>
      </c>
      <c r="G6826" s="7">
        <v>1.57</v>
      </c>
      <c r="H6826" s="2" t="s">
        <v>1033</v>
      </c>
    </row>
    <row r="6827" spans="1:8" hidden="1">
      <c r="A6827" s="1"/>
      <c r="B6827" s="1">
        <v>19143</v>
      </c>
      <c r="C6827" s="6">
        <f>DATE(2012,12,31)-57</f>
        <v>41217</v>
      </c>
      <c r="D6827" s="7">
        <v>810.98</v>
      </c>
      <c r="E6827" s="1">
        <v>3</v>
      </c>
      <c r="F6827" s="1">
        <v>2421.02</v>
      </c>
      <c r="G6827" s="7">
        <v>16.059999999999999</v>
      </c>
      <c r="H6827" s="2" t="s">
        <v>1034</v>
      </c>
    </row>
    <row r="6828" spans="1:8" hidden="1">
      <c r="A6828" s="1"/>
      <c r="B6828" s="1">
        <v>19264</v>
      </c>
      <c r="C6828" s="6">
        <f>DATE(2012,12,31)-459</f>
        <v>40815</v>
      </c>
      <c r="D6828" s="7">
        <v>3.98</v>
      </c>
      <c r="E6828" s="1">
        <v>40</v>
      </c>
      <c r="F6828" s="1">
        <v>161.72</v>
      </c>
      <c r="G6828" s="7">
        <v>5.26</v>
      </c>
      <c r="H6828" s="2" t="s">
        <v>1033</v>
      </c>
    </row>
    <row r="6829" spans="1:8" hidden="1">
      <c r="A6829" s="1"/>
      <c r="B6829" s="1">
        <v>19264</v>
      </c>
      <c r="C6829" s="6">
        <f>DATE(2012,12,31)-459</f>
        <v>40815</v>
      </c>
      <c r="D6829" s="7">
        <v>4.7300000000000004</v>
      </c>
      <c r="E6829" s="1">
        <v>23</v>
      </c>
      <c r="F6829" s="1">
        <v>107.75</v>
      </c>
      <c r="G6829" s="7">
        <v>1.52</v>
      </c>
      <c r="H6829" s="2" t="s">
        <v>1033</v>
      </c>
    </row>
    <row r="6830" spans="1:8" hidden="1">
      <c r="A6830" s="1"/>
      <c r="B6830" s="1">
        <v>19296</v>
      </c>
      <c r="C6830" s="6">
        <f>DATE(2012,12,31)-996</f>
        <v>40278</v>
      </c>
      <c r="D6830" s="7">
        <v>1.68</v>
      </c>
      <c r="E6830" s="1">
        <v>43</v>
      </c>
      <c r="F6830" s="1">
        <v>75.73</v>
      </c>
      <c r="G6830" s="7">
        <v>1.57</v>
      </c>
      <c r="H6830" s="2" t="s">
        <v>1033</v>
      </c>
    </row>
    <row r="6831" spans="1:8" hidden="1">
      <c r="A6831" s="1"/>
      <c r="B6831" s="1">
        <v>19299</v>
      </c>
      <c r="C6831" s="6">
        <f>DATE(2012,12,31)-1384</f>
        <v>39890</v>
      </c>
      <c r="D6831" s="7">
        <v>2.88</v>
      </c>
      <c r="E6831" s="1">
        <v>10</v>
      </c>
      <c r="F6831" s="1">
        <v>29.23</v>
      </c>
      <c r="G6831" s="7">
        <v>0.5</v>
      </c>
      <c r="H6831" s="2" t="s">
        <v>1033</v>
      </c>
    </row>
    <row r="6832" spans="1:8" hidden="1">
      <c r="A6832" s="1"/>
      <c r="B6832" s="1">
        <v>19429</v>
      </c>
      <c r="C6832" s="6">
        <f>DATE(2012,12,31)-1225</f>
        <v>40049</v>
      </c>
      <c r="D6832" s="7">
        <v>124.49</v>
      </c>
      <c r="E6832" s="1">
        <v>2</v>
      </c>
      <c r="F6832" s="1">
        <v>240.24</v>
      </c>
      <c r="G6832" s="7">
        <v>51.94</v>
      </c>
      <c r="H6832" s="2" t="s">
        <v>1035</v>
      </c>
    </row>
    <row r="6833" spans="1:8">
      <c r="A6833" s="1"/>
      <c r="B6833" s="1">
        <v>19430</v>
      </c>
      <c r="C6833" s="6">
        <f>DATE(2012,12,31)-779</f>
        <v>40495</v>
      </c>
      <c r="D6833" s="7">
        <v>167.27</v>
      </c>
      <c r="E6833" s="1">
        <v>39</v>
      </c>
      <c r="F6833" s="1">
        <v>6742.49</v>
      </c>
      <c r="G6833" s="7">
        <v>35</v>
      </c>
      <c r="H6833" s="2" t="s">
        <v>1033</v>
      </c>
    </row>
    <row r="6834" spans="1:8" hidden="1">
      <c r="A6834" s="1"/>
      <c r="B6834" s="1">
        <v>19524</v>
      </c>
      <c r="C6834" s="6">
        <f>DATE(2012,12,31)-1082</f>
        <v>40192</v>
      </c>
      <c r="D6834" s="7">
        <v>10.23</v>
      </c>
      <c r="E6834" s="1">
        <v>9</v>
      </c>
      <c r="F6834" s="1">
        <v>92.02</v>
      </c>
      <c r="G6834" s="7">
        <v>4.68</v>
      </c>
      <c r="H6834" s="2" t="s">
        <v>1033</v>
      </c>
    </row>
    <row r="6835" spans="1:8">
      <c r="A6835" s="1"/>
      <c r="B6835" s="1">
        <v>19556</v>
      </c>
      <c r="C6835" s="6">
        <f>DATE(2012,12,31)-732</f>
        <v>40542</v>
      </c>
      <c r="D6835" s="7">
        <v>130.97999999999999</v>
      </c>
      <c r="E6835" s="1">
        <v>45</v>
      </c>
      <c r="F6835" s="1">
        <v>5785.59</v>
      </c>
      <c r="G6835" s="7">
        <v>30</v>
      </c>
      <c r="H6835" s="2" t="s">
        <v>1035</v>
      </c>
    </row>
    <row r="6836" spans="1:8" hidden="1">
      <c r="A6836" s="1"/>
      <c r="B6836" s="1">
        <v>19556</v>
      </c>
      <c r="C6836" s="6">
        <f>DATE(2012,12,31)-732</f>
        <v>40542</v>
      </c>
      <c r="D6836" s="7">
        <v>55.98</v>
      </c>
      <c r="E6836" s="1">
        <v>22</v>
      </c>
      <c r="F6836" s="1">
        <v>1131.93</v>
      </c>
      <c r="G6836" s="7">
        <v>4.8600000000000003</v>
      </c>
      <c r="H6836" s="2" t="s">
        <v>1033</v>
      </c>
    </row>
    <row r="6837" spans="1:8">
      <c r="A6837" s="1"/>
      <c r="B6837" s="1">
        <v>19556</v>
      </c>
      <c r="C6837" s="6">
        <f>DATE(2012,12,31)-732</f>
        <v>40542</v>
      </c>
      <c r="D6837" s="7">
        <v>115.99</v>
      </c>
      <c r="E6837" s="1">
        <v>35</v>
      </c>
      <c r="F6837" s="1">
        <v>3238.143</v>
      </c>
      <c r="G6837" s="7">
        <v>4.2300000000000004</v>
      </c>
      <c r="H6837" s="2" t="s">
        <v>1034</v>
      </c>
    </row>
    <row r="6838" spans="1:8" hidden="1">
      <c r="A6838" s="1"/>
      <c r="B6838" s="1">
        <v>19815</v>
      </c>
      <c r="C6838" s="6">
        <f>DATE(2012,12,31)-1012</f>
        <v>40262</v>
      </c>
      <c r="D6838" s="7">
        <v>4.9800000000000004</v>
      </c>
      <c r="E6838" s="1">
        <v>33</v>
      </c>
      <c r="F6838" s="1">
        <v>167.07</v>
      </c>
      <c r="G6838" s="7">
        <v>6.07</v>
      </c>
      <c r="H6838" s="2" t="s">
        <v>1033</v>
      </c>
    </row>
    <row r="6839" spans="1:8">
      <c r="A6839" s="1"/>
      <c r="B6839" s="1">
        <v>20096</v>
      </c>
      <c r="C6839" s="6">
        <f>DATE(2012,12,31)-134</f>
        <v>41140</v>
      </c>
      <c r="D6839" s="7">
        <v>179.29</v>
      </c>
      <c r="E6839" s="1">
        <v>35</v>
      </c>
      <c r="F6839" s="1">
        <v>6116.11</v>
      </c>
      <c r="G6839" s="7">
        <v>29.21</v>
      </c>
      <c r="H6839" s="2" t="s">
        <v>1035</v>
      </c>
    </row>
    <row r="6840" spans="1:8">
      <c r="A6840" s="1"/>
      <c r="B6840" s="1">
        <v>20132</v>
      </c>
      <c r="C6840" s="6">
        <f>DATE(2012,12,31)-959</f>
        <v>40315</v>
      </c>
      <c r="D6840" s="7">
        <v>270.97000000000003</v>
      </c>
      <c r="E6840" s="1">
        <v>30</v>
      </c>
      <c r="F6840" s="1">
        <v>8719.69</v>
      </c>
      <c r="G6840" s="7">
        <v>28.06</v>
      </c>
      <c r="H6840" s="2" t="s">
        <v>1034</v>
      </c>
    </row>
    <row r="6841" spans="1:8" hidden="1">
      <c r="A6841" s="1"/>
      <c r="B6841" s="1">
        <v>20225</v>
      </c>
      <c r="C6841" s="6">
        <f>DATE(2012,12,31)-889</f>
        <v>40385</v>
      </c>
      <c r="D6841" s="7">
        <v>3.98</v>
      </c>
      <c r="E6841" s="1">
        <v>33</v>
      </c>
      <c r="F6841" s="1">
        <v>124.78</v>
      </c>
      <c r="G6841" s="7">
        <v>5.26</v>
      </c>
      <c r="H6841" s="2" t="s">
        <v>1033</v>
      </c>
    </row>
    <row r="6842" spans="1:8" hidden="1">
      <c r="A6842" s="1"/>
      <c r="B6842" s="1">
        <v>20225</v>
      </c>
      <c r="C6842" s="6">
        <f>DATE(2012,12,31)-889</f>
        <v>40385</v>
      </c>
      <c r="D6842" s="7">
        <v>5.84</v>
      </c>
      <c r="E6842" s="1">
        <v>22</v>
      </c>
      <c r="F6842" s="1">
        <v>123.4</v>
      </c>
      <c r="G6842" s="7">
        <v>0.83</v>
      </c>
      <c r="H6842" s="2" t="s">
        <v>1033</v>
      </c>
    </row>
    <row r="6843" spans="1:8">
      <c r="A6843" s="1"/>
      <c r="B6843" s="1">
        <v>20325</v>
      </c>
      <c r="C6843" s="6">
        <f>DATE(2012,12,31)-912</f>
        <v>40362</v>
      </c>
      <c r="D6843" s="7">
        <v>119.99</v>
      </c>
      <c r="E6843" s="1">
        <v>35</v>
      </c>
      <c r="F6843" s="1">
        <v>4043.29</v>
      </c>
      <c r="G6843" s="7">
        <v>56.14</v>
      </c>
      <c r="H6843" s="2" t="s">
        <v>1034</v>
      </c>
    </row>
    <row r="6844" spans="1:8" hidden="1">
      <c r="A6844" s="1"/>
      <c r="B6844" s="1">
        <v>20325</v>
      </c>
      <c r="C6844" s="6">
        <f>DATE(2012,12,31)-912</f>
        <v>40362</v>
      </c>
      <c r="D6844" s="7">
        <v>36.549999999999997</v>
      </c>
      <c r="E6844" s="1">
        <v>24</v>
      </c>
      <c r="F6844" s="1">
        <v>870.48</v>
      </c>
      <c r="G6844" s="7">
        <v>13.89</v>
      </c>
      <c r="H6844" s="2" t="s">
        <v>1033</v>
      </c>
    </row>
    <row r="6845" spans="1:8">
      <c r="A6845" s="1"/>
      <c r="B6845" s="1">
        <v>20450</v>
      </c>
      <c r="C6845" s="6">
        <f>DATE(2012,12,31)-24</f>
        <v>41250</v>
      </c>
      <c r="D6845" s="7">
        <v>259.70999999999998</v>
      </c>
      <c r="E6845" s="1">
        <v>26</v>
      </c>
      <c r="F6845" s="1">
        <v>6878.55</v>
      </c>
      <c r="G6845" s="7">
        <v>66.67</v>
      </c>
      <c r="H6845" s="2" t="s">
        <v>1035</v>
      </c>
    </row>
    <row r="6846" spans="1:8" hidden="1">
      <c r="A6846" s="1"/>
      <c r="B6846" s="1">
        <v>20519</v>
      </c>
      <c r="C6846" s="6">
        <f>DATE(2012,12,31)-1361</f>
        <v>39913</v>
      </c>
      <c r="D6846" s="7">
        <v>15.99</v>
      </c>
      <c r="E6846" s="1">
        <v>7</v>
      </c>
      <c r="F6846" s="1">
        <v>124.19</v>
      </c>
      <c r="G6846" s="7">
        <v>11.28</v>
      </c>
      <c r="H6846" s="2" t="s">
        <v>1034</v>
      </c>
    </row>
    <row r="6847" spans="1:8">
      <c r="A6847" s="1"/>
      <c r="B6847" s="1">
        <v>20679</v>
      </c>
      <c r="C6847" s="6">
        <f>DATE(2012,12,31)-870</f>
        <v>40404</v>
      </c>
      <c r="D6847" s="7">
        <v>161.55000000000001</v>
      </c>
      <c r="E6847" s="1">
        <v>32</v>
      </c>
      <c r="F6847" s="1">
        <v>4976.6000000000004</v>
      </c>
      <c r="G6847" s="7">
        <v>19.989999999999998</v>
      </c>
      <c r="H6847" s="2" t="s">
        <v>1033</v>
      </c>
    </row>
    <row r="6848" spans="1:8">
      <c r="A6848" s="1"/>
      <c r="B6848" s="1">
        <v>20706</v>
      </c>
      <c r="C6848" s="6">
        <f>DATE(2012,12,31)-1268</f>
        <v>40006</v>
      </c>
      <c r="D6848" s="7">
        <v>136.97999999999999</v>
      </c>
      <c r="E6848" s="1">
        <v>41</v>
      </c>
      <c r="F6848" s="1">
        <v>5583.27</v>
      </c>
      <c r="G6848" s="7">
        <v>24.49</v>
      </c>
      <c r="H6848" s="2" t="s">
        <v>1035</v>
      </c>
    </row>
    <row r="6849" spans="1:8" hidden="1">
      <c r="A6849" s="1"/>
      <c r="B6849" s="1">
        <v>20898</v>
      </c>
      <c r="C6849" s="6">
        <f>DATE(2012,12,31)-428</f>
        <v>40846</v>
      </c>
      <c r="D6849" s="7">
        <v>65.989999999999995</v>
      </c>
      <c r="E6849" s="1">
        <v>33</v>
      </c>
      <c r="F6849" s="1">
        <v>1756.5929999999998</v>
      </c>
      <c r="G6849" s="7">
        <v>5.63</v>
      </c>
      <c r="H6849" s="2" t="s">
        <v>1034</v>
      </c>
    </row>
    <row r="6850" spans="1:8">
      <c r="A6850" s="1"/>
      <c r="B6850" s="1">
        <v>20995</v>
      </c>
      <c r="C6850" s="6">
        <f>DATE(2012,12,31)-279</f>
        <v>40995</v>
      </c>
      <c r="D6850" s="7">
        <v>150.97999999999999</v>
      </c>
      <c r="E6850" s="1">
        <v>37</v>
      </c>
      <c r="F6850" s="1">
        <v>5817.88</v>
      </c>
      <c r="G6850" s="7">
        <v>66.27</v>
      </c>
      <c r="H6850" s="2" t="s">
        <v>1035</v>
      </c>
    </row>
    <row r="6851" spans="1:8" hidden="1">
      <c r="A6851" s="1"/>
      <c r="B6851" s="1">
        <v>21159</v>
      </c>
      <c r="C6851" s="6">
        <f>DATE(2012,12,31)-573</f>
        <v>40701</v>
      </c>
      <c r="D6851" s="7">
        <v>2.98</v>
      </c>
      <c r="E6851" s="1">
        <v>5</v>
      </c>
      <c r="F6851" s="1">
        <v>20.28</v>
      </c>
      <c r="G6851" s="7">
        <v>2.0299999999999998</v>
      </c>
      <c r="H6851" s="2" t="s">
        <v>1033</v>
      </c>
    </row>
    <row r="6852" spans="1:8">
      <c r="A6852" s="1"/>
      <c r="B6852" s="1">
        <v>21191</v>
      </c>
      <c r="C6852" s="6">
        <f>DATE(2012,12,31)-47</f>
        <v>41227</v>
      </c>
      <c r="D6852" s="7">
        <v>140.99</v>
      </c>
      <c r="E6852" s="1">
        <v>48</v>
      </c>
      <c r="F6852" s="1">
        <v>7235.83</v>
      </c>
      <c r="G6852" s="7">
        <v>13.99</v>
      </c>
      <c r="H6852" s="2" t="s">
        <v>1034</v>
      </c>
    </row>
    <row r="6853" spans="1:8" hidden="1">
      <c r="A6853" s="1"/>
      <c r="B6853" s="1">
        <v>21286</v>
      </c>
      <c r="C6853" s="6">
        <f>DATE(2012,12,31)-1325</f>
        <v>39949</v>
      </c>
      <c r="D6853" s="7">
        <v>14.42</v>
      </c>
      <c r="E6853" s="1">
        <v>17</v>
      </c>
      <c r="F6853" s="1">
        <v>280.39</v>
      </c>
      <c r="G6853" s="7">
        <v>6.75</v>
      </c>
      <c r="H6853" s="2" t="s">
        <v>1033</v>
      </c>
    </row>
    <row r="6854" spans="1:8" hidden="1">
      <c r="A6854" s="1"/>
      <c r="B6854" s="1">
        <v>21346</v>
      </c>
      <c r="C6854" s="6">
        <f>DATE(2012,12,31)-573</f>
        <v>40701</v>
      </c>
      <c r="D6854" s="7">
        <v>9.06</v>
      </c>
      <c r="E6854" s="1">
        <v>46</v>
      </c>
      <c r="F6854" s="1">
        <v>400.49</v>
      </c>
      <c r="G6854" s="7">
        <v>9.86</v>
      </c>
      <c r="H6854" s="2" t="s">
        <v>1033</v>
      </c>
    </row>
    <row r="6855" spans="1:8" hidden="1">
      <c r="A6855" s="1"/>
      <c r="B6855" s="1">
        <v>21475</v>
      </c>
      <c r="C6855" s="6">
        <f>DATE(2012,12,31)-680</f>
        <v>40594</v>
      </c>
      <c r="D6855" s="7">
        <v>14.48</v>
      </c>
      <c r="E6855" s="1">
        <v>39</v>
      </c>
      <c r="F6855" s="1">
        <v>538.14</v>
      </c>
      <c r="G6855" s="7">
        <v>1.99</v>
      </c>
      <c r="H6855" s="2" t="s">
        <v>1034</v>
      </c>
    </row>
    <row r="6856" spans="1:8">
      <c r="A6856" s="1"/>
      <c r="B6856" s="1">
        <v>21475</v>
      </c>
      <c r="C6856" s="6">
        <f>DATE(2012,12,31)-680</f>
        <v>40594</v>
      </c>
      <c r="D6856" s="7">
        <v>417.4</v>
      </c>
      <c r="E6856" s="1">
        <v>15</v>
      </c>
      <c r="F6856" s="1">
        <v>4956.7839999999997</v>
      </c>
      <c r="G6856" s="7">
        <v>75.23</v>
      </c>
      <c r="H6856" s="2" t="s">
        <v>1035</v>
      </c>
    </row>
    <row r="6857" spans="1:8" hidden="1">
      <c r="A6857" s="1"/>
      <c r="B6857" s="1">
        <v>21539</v>
      </c>
      <c r="C6857" s="6">
        <f>DATE(2012,12,31)-906</f>
        <v>40368</v>
      </c>
      <c r="D6857" s="7">
        <v>21.98</v>
      </c>
      <c r="E6857" s="1">
        <v>18</v>
      </c>
      <c r="F6857" s="1">
        <v>388.13</v>
      </c>
      <c r="G6857" s="7">
        <v>8.32</v>
      </c>
      <c r="H6857" s="2" t="s">
        <v>1033</v>
      </c>
    </row>
    <row r="6858" spans="1:8" hidden="1">
      <c r="A6858" s="1"/>
      <c r="B6858" s="1">
        <v>21539</v>
      </c>
      <c r="C6858" s="6">
        <f>DATE(2012,12,31)-906</f>
        <v>40368</v>
      </c>
      <c r="D6858" s="7">
        <v>71.37</v>
      </c>
      <c r="E6858" s="1">
        <v>39</v>
      </c>
      <c r="F6858" s="1">
        <v>2339.84</v>
      </c>
      <c r="G6858" s="7">
        <v>69</v>
      </c>
      <c r="H6858" s="2" t="s">
        <v>1035</v>
      </c>
    </row>
    <row r="6859" spans="1:8" hidden="1">
      <c r="A6859" s="1"/>
      <c r="B6859" s="1">
        <v>21639</v>
      </c>
      <c r="C6859" s="6">
        <f>DATE(2012,12,31)-698</f>
        <v>40576</v>
      </c>
      <c r="D6859" s="7">
        <v>5.94</v>
      </c>
      <c r="E6859" s="1">
        <v>24</v>
      </c>
      <c r="F6859" s="1">
        <v>145.15</v>
      </c>
      <c r="G6859" s="7">
        <v>9.92</v>
      </c>
      <c r="H6859" s="2" t="s">
        <v>1033</v>
      </c>
    </row>
    <row r="6860" spans="1:8" hidden="1">
      <c r="A6860" s="1"/>
      <c r="B6860" s="1">
        <v>21639</v>
      </c>
      <c r="C6860" s="6">
        <f>DATE(2012,12,31)-698</f>
        <v>40576</v>
      </c>
      <c r="D6860" s="7">
        <v>39.979999999999997</v>
      </c>
      <c r="E6860" s="1">
        <v>3</v>
      </c>
      <c r="F6860" s="1">
        <v>131.5</v>
      </c>
      <c r="G6860" s="7">
        <v>9.1999999999999993</v>
      </c>
      <c r="H6860" s="2" t="s">
        <v>1035</v>
      </c>
    </row>
    <row r="6861" spans="1:8">
      <c r="A6861" s="1"/>
      <c r="B6861" s="1">
        <v>21639</v>
      </c>
      <c r="C6861" s="6">
        <f>DATE(2012,12,31)-698</f>
        <v>40576</v>
      </c>
      <c r="D6861" s="7">
        <v>194.3</v>
      </c>
      <c r="E6861" s="1">
        <v>38</v>
      </c>
      <c r="F6861" s="1">
        <v>7814.59</v>
      </c>
      <c r="G6861" s="7">
        <v>11.54</v>
      </c>
      <c r="H6861" s="2" t="s">
        <v>1035</v>
      </c>
    </row>
    <row r="6862" spans="1:8" hidden="1">
      <c r="A6862" s="1"/>
      <c r="B6862" s="1">
        <v>21639</v>
      </c>
      <c r="C6862" s="6">
        <f>DATE(2012,12,31)-698</f>
        <v>40576</v>
      </c>
      <c r="D6862" s="7">
        <v>6.98</v>
      </c>
      <c r="E6862" s="1">
        <v>23</v>
      </c>
      <c r="F6862" s="1">
        <v>158.99</v>
      </c>
      <c r="G6862" s="7">
        <v>9.69</v>
      </c>
      <c r="H6862" s="2" t="s">
        <v>1033</v>
      </c>
    </row>
    <row r="6863" spans="1:8" hidden="1">
      <c r="A6863" s="1"/>
      <c r="B6863" s="1">
        <v>21760</v>
      </c>
      <c r="C6863" s="6">
        <f>DATE(2012,12,31)-701</f>
        <v>40573</v>
      </c>
      <c r="D6863" s="7">
        <v>7.38</v>
      </c>
      <c r="E6863" s="1">
        <v>9</v>
      </c>
      <c r="F6863" s="1">
        <v>71.2</v>
      </c>
      <c r="G6863" s="7">
        <v>5.21</v>
      </c>
      <c r="H6863" s="2" t="s">
        <v>1035</v>
      </c>
    </row>
    <row r="6864" spans="1:8" hidden="1">
      <c r="A6864" s="1"/>
      <c r="B6864" s="1">
        <v>21827</v>
      </c>
      <c r="C6864" s="6">
        <f>DATE(2012,12,31)-52</f>
        <v>41222</v>
      </c>
      <c r="D6864" s="7">
        <v>56.96</v>
      </c>
      <c r="E6864" s="1">
        <v>25</v>
      </c>
      <c r="F6864" s="1">
        <v>1351.78</v>
      </c>
      <c r="G6864" s="7">
        <v>13.22</v>
      </c>
      <c r="H6864" s="2" t="s">
        <v>1033</v>
      </c>
    </row>
    <row r="6865" spans="1:8" hidden="1">
      <c r="A6865" s="1"/>
      <c r="B6865" s="1">
        <v>21827</v>
      </c>
      <c r="C6865" s="6">
        <f>DATE(2012,12,31)-52</f>
        <v>41222</v>
      </c>
      <c r="D6865" s="7">
        <v>73.98</v>
      </c>
      <c r="E6865" s="1">
        <v>21</v>
      </c>
      <c r="F6865" s="1">
        <v>1560.96</v>
      </c>
      <c r="G6865" s="7">
        <v>4</v>
      </c>
      <c r="H6865" s="2" t="s">
        <v>1034</v>
      </c>
    </row>
    <row r="6866" spans="1:8" hidden="1">
      <c r="A6866" s="1"/>
      <c r="B6866" s="1">
        <v>21890</v>
      </c>
      <c r="C6866" s="6">
        <f>DATE(2012,12,31)-707</f>
        <v>40567</v>
      </c>
      <c r="D6866" s="7">
        <v>11.58</v>
      </c>
      <c r="E6866" s="1">
        <v>44</v>
      </c>
      <c r="F6866" s="1">
        <v>495.5</v>
      </c>
      <c r="G6866" s="7">
        <v>6.97</v>
      </c>
      <c r="H6866" s="2" t="s">
        <v>1033</v>
      </c>
    </row>
    <row r="6867" spans="1:8">
      <c r="A6867" s="1"/>
      <c r="B6867" s="1">
        <v>21927</v>
      </c>
      <c r="C6867" s="6">
        <f>DATE(2012,12,31)-387</f>
        <v>40887</v>
      </c>
      <c r="D6867" s="7">
        <v>350.98</v>
      </c>
      <c r="E6867" s="1">
        <v>23</v>
      </c>
      <c r="F6867" s="1">
        <v>8225.24</v>
      </c>
      <c r="G6867" s="7">
        <v>30</v>
      </c>
      <c r="H6867" s="2" t="s">
        <v>1035</v>
      </c>
    </row>
    <row r="6868" spans="1:8" hidden="1">
      <c r="A6868" s="1"/>
      <c r="B6868" s="1">
        <v>21988</v>
      </c>
      <c r="C6868" s="6">
        <f>DATE(2012,12,31)-1009</f>
        <v>40265</v>
      </c>
      <c r="D6868" s="7">
        <v>328.14</v>
      </c>
      <c r="E6868" s="1">
        <v>4</v>
      </c>
      <c r="F6868" s="1">
        <v>1337.19</v>
      </c>
      <c r="G6868" s="7">
        <v>91.05</v>
      </c>
      <c r="H6868" s="2" t="s">
        <v>1033</v>
      </c>
    </row>
    <row r="6869" spans="1:8" hidden="1">
      <c r="A6869" s="1"/>
      <c r="B6869" s="1">
        <v>22083</v>
      </c>
      <c r="C6869" s="6">
        <f>DATE(2012,12,31)-1413</f>
        <v>39861</v>
      </c>
      <c r="D6869" s="7">
        <v>6.04</v>
      </c>
      <c r="E6869" s="1">
        <v>2</v>
      </c>
      <c r="F6869" s="1">
        <v>16.809999999999999</v>
      </c>
      <c r="G6869" s="7">
        <v>2.14</v>
      </c>
      <c r="H6869" s="2" t="s">
        <v>1033</v>
      </c>
    </row>
    <row r="6870" spans="1:8" hidden="1">
      <c r="A6870" s="1"/>
      <c r="B6870" s="1">
        <v>22402</v>
      </c>
      <c r="C6870" s="6">
        <f>DATE(2012,12,31)-1314</f>
        <v>39960</v>
      </c>
      <c r="D6870" s="7">
        <v>37.700000000000003</v>
      </c>
      <c r="E6870" s="1">
        <v>33</v>
      </c>
      <c r="F6870" s="1">
        <v>1194.3399999999999</v>
      </c>
      <c r="G6870" s="7">
        <v>2.99</v>
      </c>
      <c r="H6870" s="2" t="s">
        <v>1033</v>
      </c>
    </row>
    <row r="6871" spans="1:8" hidden="1">
      <c r="A6871" s="1"/>
      <c r="B6871" s="1">
        <v>22402</v>
      </c>
      <c r="C6871" s="6">
        <f>DATE(2012,12,31)-1314</f>
        <v>39960</v>
      </c>
      <c r="D6871" s="7">
        <v>55.99</v>
      </c>
      <c r="E6871" s="1">
        <v>1</v>
      </c>
      <c r="F6871" s="1">
        <v>51.832999999999998</v>
      </c>
      <c r="G6871" s="7">
        <v>5</v>
      </c>
      <c r="H6871" s="2" t="s">
        <v>1034</v>
      </c>
    </row>
    <row r="6872" spans="1:8" hidden="1">
      <c r="A6872" s="1"/>
      <c r="B6872" s="1">
        <v>22433</v>
      </c>
      <c r="C6872" s="6">
        <f>DATE(2012,12,31)-669</f>
        <v>40605</v>
      </c>
      <c r="D6872" s="7">
        <v>20.99</v>
      </c>
      <c r="E6872" s="1">
        <v>44</v>
      </c>
      <c r="F6872" s="1">
        <v>797.98</v>
      </c>
      <c r="G6872" s="7">
        <v>0.99</v>
      </c>
      <c r="H6872" s="2" t="s">
        <v>1034</v>
      </c>
    </row>
    <row r="6873" spans="1:8" hidden="1">
      <c r="A6873" s="1"/>
      <c r="B6873" s="1">
        <v>22465</v>
      </c>
      <c r="C6873" s="6">
        <f>DATE(2012,12,31)-163</f>
        <v>41111</v>
      </c>
      <c r="D6873" s="7">
        <v>270.98</v>
      </c>
      <c r="E6873" s="1">
        <v>4</v>
      </c>
      <c r="F6873" s="1">
        <v>1121.78</v>
      </c>
      <c r="G6873" s="7">
        <v>50</v>
      </c>
      <c r="H6873" s="2" t="s">
        <v>1035</v>
      </c>
    </row>
    <row r="6874" spans="1:8">
      <c r="A6874" s="1"/>
      <c r="B6874" s="1">
        <v>22466</v>
      </c>
      <c r="C6874" s="6">
        <f>DATE(2012,12,31)-278</f>
        <v>40996</v>
      </c>
      <c r="D6874" s="7">
        <v>180.98</v>
      </c>
      <c r="E6874" s="1">
        <v>31</v>
      </c>
      <c r="F6874" s="1">
        <v>5404.18</v>
      </c>
      <c r="G6874" s="7">
        <v>30</v>
      </c>
      <c r="H6874" s="2" t="s">
        <v>1035</v>
      </c>
    </row>
    <row r="6875" spans="1:8" hidden="1">
      <c r="A6875" s="1"/>
      <c r="B6875" s="1">
        <v>22466</v>
      </c>
      <c r="C6875" s="6">
        <f>DATE(2012,12,31)-278</f>
        <v>40996</v>
      </c>
      <c r="D6875" s="7">
        <v>10.31</v>
      </c>
      <c r="E6875" s="1">
        <v>40</v>
      </c>
      <c r="F6875" s="1">
        <v>430.19</v>
      </c>
      <c r="G6875" s="7">
        <v>1.79</v>
      </c>
      <c r="H6875" s="2" t="s">
        <v>1033</v>
      </c>
    </row>
    <row r="6876" spans="1:8">
      <c r="A6876" s="1"/>
      <c r="B6876" s="1">
        <v>22497</v>
      </c>
      <c r="C6876" s="6">
        <f>DATE(2012,12,31)-247</f>
        <v>41027</v>
      </c>
      <c r="D6876" s="7">
        <v>90.97</v>
      </c>
      <c r="E6876" s="1">
        <v>37</v>
      </c>
      <c r="F6876" s="1">
        <v>3259.25</v>
      </c>
      <c r="G6876" s="7">
        <v>28</v>
      </c>
      <c r="H6876" s="2" t="s">
        <v>1034</v>
      </c>
    </row>
    <row r="6877" spans="1:8">
      <c r="A6877" s="1"/>
      <c r="B6877" s="1">
        <v>22627</v>
      </c>
      <c r="C6877" s="6">
        <f>DATE(2012,12,31)-1003</f>
        <v>40271</v>
      </c>
      <c r="D6877" s="7">
        <v>150.97999999999999</v>
      </c>
      <c r="E6877" s="1">
        <v>46</v>
      </c>
      <c r="F6877" s="1">
        <v>6803</v>
      </c>
      <c r="G6877" s="7">
        <v>66.27</v>
      </c>
      <c r="H6877" s="2" t="s">
        <v>1035</v>
      </c>
    </row>
    <row r="6878" spans="1:8" hidden="1">
      <c r="A6878" s="1"/>
      <c r="B6878" s="1">
        <v>22752</v>
      </c>
      <c r="C6878" s="6">
        <f>DATE(2012,12,31)-24</f>
        <v>41250</v>
      </c>
      <c r="D6878" s="7">
        <v>110.98</v>
      </c>
      <c r="E6878" s="1">
        <v>2</v>
      </c>
      <c r="F6878" s="1">
        <v>238.76</v>
      </c>
      <c r="G6878" s="7">
        <v>35</v>
      </c>
      <c r="H6878" s="2" t="s">
        <v>1033</v>
      </c>
    </row>
    <row r="6879" spans="1:8" hidden="1">
      <c r="A6879" s="1"/>
      <c r="B6879" s="1">
        <v>22848</v>
      </c>
      <c r="C6879" s="6">
        <f>DATE(2012,12,31)-387</f>
        <v>40887</v>
      </c>
      <c r="D6879" s="7">
        <v>4.4800000000000004</v>
      </c>
      <c r="E6879" s="1">
        <v>20</v>
      </c>
      <c r="F6879" s="1">
        <v>140.37</v>
      </c>
      <c r="G6879" s="7">
        <v>49</v>
      </c>
      <c r="H6879" s="2" t="s">
        <v>1033</v>
      </c>
    </row>
    <row r="6880" spans="1:8">
      <c r="A6880" s="1"/>
      <c r="B6880" s="1">
        <v>22848</v>
      </c>
      <c r="C6880" s="6">
        <f>DATE(2012,12,31)-387</f>
        <v>40887</v>
      </c>
      <c r="D6880" s="7">
        <v>130.97999999999999</v>
      </c>
      <c r="E6880" s="1">
        <v>45</v>
      </c>
      <c r="F6880" s="1">
        <v>5921.74</v>
      </c>
      <c r="G6880" s="7">
        <v>30</v>
      </c>
      <c r="H6880" s="2" t="s">
        <v>1035</v>
      </c>
    </row>
    <row r="6881" spans="1:8" hidden="1">
      <c r="A6881" s="1"/>
      <c r="B6881" s="1">
        <v>22848</v>
      </c>
      <c r="C6881" s="6">
        <f>DATE(2012,12,31)-387</f>
        <v>40887</v>
      </c>
      <c r="D6881" s="7">
        <v>15.98</v>
      </c>
      <c r="E6881" s="1">
        <v>4</v>
      </c>
      <c r="F6881" s="1">
        <v>68.16</v>
      </c>
      <c r="G6881" s="7">
        <v>6.5</v>
      </c>
      <c r="H6881" s="2" t="s">
        <v>1034</v>
      </c>
    </row>
    <row r="6882" spans="1:8" hidden="1">
      <c r="A6882" s="1"/>
      <c r="B6882" s="1">
        <v>22850</v>
      </c>
      <c r="C6882" s="6">
        <f>DATE(2012,12,31)-611</f>
        <v>40663</v>
      </c>
      <c r="D6882" s="7">
        <v>27.48</v>
      </c>
      <c r="E6882" s="1">
        <v>4</v>
      </c>
      <c r="F6882" s="1">
        <v>105.13</v>
      </c>
      <c r="G6882" s="7">
        <v>4</v>
      </c>
      <c r="H6882" s="2" t="s">
        <v>1034</v>
      </c>
    </row>
    <row r="6883" spans="1:8">
      <c r="A6883" s="1"/>
      <c r="B6883" s="1">
        <v>22912</v>
      </c>
      <c r="C6883" s="6">
        <f>DATE(2012,12,31)-807</f>
        <v>40467</v>
      </c>
      <c r="D6883" s="7">
        <v>304.99</v>
      </c>
      <c r="E6883" s="1">
        <v>33</v>
      </c>
      <c r="F6883" s="1">
        <v>10168.23</v>
      </c>
      <c r="G6883" s="7">
        <v>19.989999999999998</v>
      </c>
      <c r="H6883" s="2" t="s">
        <v>1033</v>
      </c>
    </row>
    <row r="6884" spans="1:8" hidden="1">
      <c r="A6884" s="1"/>
      <c r="B6884" s="1">
        <v>22913</v>
      </c>
      <c r="C6884" s="6">
        <f>DATE(2012,12,31)-920</f>
        <v>40354</v>
      </c>
      <c r="D6884" s="7">
        <v>4.9800000000000004</v>
      </c>
      <c r="E6884" s="1">
        <v>32</v>
      </c>
      <c r="F6884" s="1">
        <v>176.77</v>
      </c>
      <c r="G6884" s="7">
        <v>4.72</v>
      </c>
      <c r="H6884" s="2" t="s">
        <v>1033</v>
      </c>
    </row>
    <row r="6885" spans="1:8">
      <c r="A6885" s="1"/>
      <c r="B6885" s="1">
        <v>22913</v>
      </c>
      <c r="C6885" s="6">
        <f>DATE(2012,12,31)-920</f>
        <v>40354</v>
      </c>
      <c r="D6885" s="7">
        <v>348.21</v>
      </c>
      <c r="E6885" s="1">
        <v>24</v>
      </c>
      <c r="F6885" s="1">
        <v>6568.0240000000013</v>
      </c>
      <c r="G6885" s="7">
        <v>40.19</v>
      </c>
      <c r="H6885" s="2" t="s">
        <v>1035</v>
      </c>
    </row>
    <row r="6886" spans="1:8" hidden="1">
      <c r="A6886" s="1"/>
      <c r="B6886" s="1">
        <v>22913</v>
      </c>
      <c r="C6886" s="6">
        <f>DATE(2012,12,31)-920</f>
        <v>40354</v>
      </c>
      <c r="D6886" s="7">
        <v>35.99</v>
      </c>
      <c r="E6886" s="1">
        <v>50</v>
      </c>
      <c r="F6886" s="1">
        <v>1579.028</v>
      </c>
      <c r="G6886" s="7">
        <v>5.99</v>
      </c>
      <c r="H6886" s="2" t="s">
        <v>1034</v>
      </c>
    </row>
    <row r="6887" spans="1:8" hidden="1">
      <c r="A6887" s="1"/>
      <c r="B6887" s="1">
        <v>22914</v>
      </c>
      <c r="C6887" s="6">
        <f>DATE(2012,12,31)-353</f>
        <v>40921</v>
      </c>
      <c r="D6887" s="7">
        <v>11.7</v>
      </c>
      <c r="E6887" s="1">
        <v>30</v>
      </c>
      <c r="F6887" s="1">
        <v>336.65</v>
      </c>
      <c r="G6887" s="7">
        <v>6.96</v>
      </c>
      <c r="H6887" s="2" t="s">
        <v>1033</v>
      </c>
    </row>
    <row r="6888" spans="1:8">
      <c r="A6888" s="1"/>
      <c r="B6888" s="1">
        <v>23042</v>
      </c>
      <c r="C6888" s="6">
        <f>DATE(2012,12,31)-1345</f>
        <v>39929</v>
      </c>
      <c r="D6888" s="7">
        <v>419.19</v>
      </c>
      <c r="E6888" s="1">
        <v>20</v>
      </c>
      <c r="F6888" s="1">
        <v>8048.45</v>
      </c>
      <c r="G6888" s="7">
        <v>19.989999999999998</v>
      </c>
      <c r="H6888" s="2" t="s">
        <v>1033</v>
      </c>
    </row>
    <row r="6889" spans="1:8">
      <c r="A6889" s="1"/>
      <c r="B6889" s="1">
        <v>23168</v>
      </c>
      <c r="C6889" s="6">
        <f>DATE(2012,12,31)-838</f>
        <v>40436</v>
      </c>
      <c r="D6889" s="7">
        <v>499.99</v>
      </c>
      <c r="E6889" s="1">
        <v>46</v>
      </c>
      <c r="F6889" s="1">
        <v>23949.51</v>
      </c>
      <c r="G6889" s="7">
        <v>24.49</v>
      </c>
      <c r="H6889" s="2" t="s">
        <v>1034</v>
      </c>
    </row>
    <row r="6890" spans="1:8" hidden="1">
      <c r="A6890" s="1"/>
      <c r="B6890" s="1">
        <v>23235</v>
      </c>
      <c r="C6890" s="6">
        <f>DATE(2012,12,31)-545</f>
        <v>40729</v>
      </c>
      <c r="D6890" s="7">
        <v>2.88</v>
      </c>
      <c r="E6890" s="1">
        <v>6</v>
      </c>
      <c r="F6890" s="1">
        <v>17.43</v>
      </c>
      <c r="G6890" s="7">
        <v>0.5</v>
      </c>
      <c r="H6890" s="2" t="s">
        <v>1035</v>
      </c>
    </row>
    <row r="6891" spans="1:8">
      <c r="A6891" s="1"/>
      <c r="B6891" s="1">
        <v>23238</v>
      </c>
      <c r="C6891" s="6">
        <f>DATE(2012,12,31)-1006</f>
        <v>40268</v>
      </c>
      <c r="D6891" s="7">
        <v>115.99</v>
      </c>
      <c r="E6891" s="1">
        <v>25</v>
      </c>
      <c r="F6891" s="1">
        <v>2976.19</v>
      </c>
      <c r="G6891" s="7">
        <v>56.14</v>
      </c>
      <c r="H6891" s="2" t="s">
        <v>1034</v>
      </c>
    </row>
    <row r="6892" spans="1:8" hidden="1">
      <c r="A6892" s="1"/>
      <c r="B6892" s="1">
        <v>23297</v>
      </c>
      <c r="C6892" s="6">
        <f>DATE(2012,12,31)-182</f>
        <v>41092</v>
      </c>
      <c r="D6892" s="7">
        <v>25.98</v>
      </c>
      <c r="E6892" s="1">
        <v>20</v>
      </c>
      <c r="F6892" s="1">
        <v>498.68</v>
      </c>
      <c r="G6892" s="7">
        <v>5.37</v>
      </c>
      <c r="H6892" s="2" t="s">
        <v>1033</v>
      </c>
    </row>
    <row r="6893" spans="1:8">
      <c r="A6893" s="1"/>
      <c r="B6893" s="1">
        <v>23297</v>
      </c>
      <c r="C6893" s="6">
        <f>DATE(2012,12,31)-182</f>
        <v>41092</v>
      </c>
      <c r="D6893" s="7">
        <v>155.06</v>
      </c>
      <c r="E6893" s="1">
        <v>34</v>
      </c>
      <c r="F6893" s="1">
        <v>5208.78</v>
      </c>
      <c r="G6893" s="7">
        <v>7.07</v>
      </c>
      <c r="H6893" s="2" t="s">
        <v>1033</v>
      </c>
    </row>
    <row r="6894" spans="1:8" hidden="1">
      <c r="A6894" s="1"/>
      <c r="B6894" s="1">
        <v>23301</v>
      </c>
      <c r="C6894" s="6">
        <f>DATE(2012,12,31)-623</f>
        <v>40651</v>
      </c>
      <c r="D6894" s="7">
        <v>5.98</v>
      </c>
      <c r="E6894" s="1">
        <v>4</v>
      </c>
      <c r="F6894" s="1">
        <v>28.46</v>
      </c>
      <c r="G6894" s="7">
        <v>3.85</v>
      </c>
      <c r="H6894" s="2" t="s">
        <v>1034</v>
      </c>
    </row>
    <row r="6895" spans="1:8" hidden="1">
      <c r="A6895" s="1"/>
      <c r="B6895" s="1">
        <v>23301</v>
      </c>
      <c r="C6895" s="6">
        <f>DATE(2012,12,31)-623</f>
        <v>40651</v>
      </c>
      <c r="D6895" s="7">
        <v>5.98</v>
      </c>
      <c r="E6895" s="1">
        <v>3</v>
      </c>
      <c r="F6895" s="1">
        <v>23.44</v>
      </c>
      <c r="G6895" s="7">
        <v>5.2</v>
      </c>
      <c r="H6895" s="2" t="s">
        <v>1033</v>
      </c>
    </row>
    <row r="6896" spans="1:8" hidden="1">
      <c r="A6896" s="1"/>
      <c r="B6896" s="1">
        <v>23329</v>
      </c>
      <c r="C6896" s="6">
        <f>DATE(2012,12,31)-736</f>
        <v>40538</v>
      </c>
      <c r="D6896" s="7">
        <v>7.99</v>
      </c>
      <c r="E6896" s="1">
        <v>4</v>
      </c>
      <c r="F6896" s="1">
        <v>31.118499999999997</v>
      </c>
      <c r="G6896" s="7">
        <v>5.03</v>
      </c>
      <c r="H6896" s="2" t="s">
        <v>1034</v>
      </c>
    </row>
    <row r="6897" spans="1:8">
      <c r="A6897" s="1"/>
      <c r="B6897" s="1">
        <v>23329</v>
      </c>
      <c r="C6897" s="6">
        <f>DATE(2012,12,31)-736</f>
        <v>40538</v>
      </c>
      <c r="D6897" s="7">
        <v>125.99</v>
      </c>
      <c r="E6897" s="1">
        <v>47</v>
      </c>
      <c r="F6897" s="1">
        <v>4829.4534999999996</v>
      </c>
      <c r="G6897" s="7">
        <v>8.99</v>
      </c>
      <c r="H6897" s="2" t="s">
        <v>1034</v>
      </c>
    </row>
    <row r="6898" spans="1:8" hidden="1">
      <c r="A6898" s="1"/>
      <c r="B6898" s="1">
        <v>23366</v>
      </c>
      <c r="C6898" s="6">
        <f>DATE(2012,12,31)-773</f>
        <v>40501</v>
      </c>
      <c r="D6898" s="7">
        <v>10.52</v>
      </c>
      <c r="E6898" s="1">
        <v>12</v>
      </c>
      <c r="F6898" s="1">
        <v>136.1</v>
      </c>
      <c r="G6898" s="7">
        <v>7.94</v>
      </c>
      <c r="H6898" s="2" t="s">
        <v>1035</v>
      </c>
    </row>
    <row r="6899" spans="1:8" hidden="1">
      <c r="A6899" s="1"/>
      <c r="B6899" s="1">
        <v>23366</v>
      </c>
      <c r="C6899" s="6">
        <f>DATE(2012,12,31)-773</f>
        <v>40501</v>
      </c>
      <c r="D6899" s="7">
        <v>54.1</v>
      </c>
      <c r="E6899" s="1">
        <v>5</v>
      </c>
      <c r="F6899" s="1">
        <v>297.85000000000002</v>
      </c>
      <c r="G6899" s="7">
        <v>19.989999999999998</v>
      </c>
      <c r="H6899" s="2" t="s">
        <v>1033</v>
      </c>
    </row>
    <row r="6900" spans="1:8" hidden="1">
      <c r="A6900" s="1"/>
      <c r="B6900" s="1">
        <v>23395</v>
      </c>
      <c r="C6900" s="6">
        <f>DATE(2012,12,31)-65</f>
        <v>41209</v>
      </c>
      <c r="D6900" s="7">
        <v>39.479999999999997</v>
      </c>
      <c r="E6900" s="1">
        <v>31</v>
      </c>
      <c r="F6900" s="1">
        <v>1296.46</v>
      </c>
      <c r="G6900" s="7">
        <v>1.99</v>
      </c>
      <c r="H6900" s="2" t="s">
        <v>1034</v>
      </c>
    </row>
    <row r="6901" spans="1:8" hidden="1">
      <c r="A6901" s="1"/>
      <c r="B6901" s="1">
        <v>23488</v>
      </c>
      <c r="C6901" s="6">
        <f>DATE(2012,12,31)-1455</f>
        <v>39819</v>
      </c>
      <c r="D6901" s="7">
        <v>3.28</v>
      </c>
      <c r="E6901" s="1">
        <v>29</v>
      </c>
      <c r="F6901" s="1">
        <v>101.77</v>
      </c>
      <c r="G6901" s="7">
        <v>3.97</v>
      </c>
      <c r="H6901" s="2" t="s">
        <v>1033</v>
      </c>
    </row>
    <row r="6902" spans="1:8" hidden="1">
      <c r="A6902" s="1"/>
      <c r="B6902" s="1">
        <v>23555</v>
      </c>
      <c r="C6902" s="6">
        <f>DATE(2012,12,31)-20</f>
        <v>41254</v>
      </c>
      <c r="D6902" s="7">
        <v>3.69</v>
      </c>
      <c r="E6902" s="1">
        <v>29</v>
      </c>
      <c r="F6902" s="1">
        <v>104.7</v>
      </c>
      <c r="G6902" s="7">
        <v>0.5</v>
      </c>
      <c r="H6902" s="2" t="s">
        <v>1033</v>
      </c>
    </row>
    <row r="6903" spans="1:8" hidden="1">
      <c r="A6903" s="1"/>
      <c r="B6903" s="1">
        <v>23555</v>
      </c>
      <c r="C6903" s="6">
        <f>DATE(2012,12,31)-20</f>
        <v>41254</v>
      </c>
      <c r="D6903" s="7">
        <v>65.989999999999995</v>
      </c>
      <c r="E6903" s="1">
        <v>5</v>
      </c>
      <c r="F6903" s="1">
        <v>284.45249999999999</v>
      </c>
      <c r="G6903" s="7">
        <v>8.99</v>
      </c>
      <c r="H6903" s="2" t="s">
        <v>1034</v>
      </c>
    </row>
    <row r="6904" spans="1:8" hidden="1">
      <c r="A6904" s="1"/>
      <c r="B6904" s="1">
        <v>23617</v>
      </c>
      <c r="C6904" s="6">
        <f>DATE(2012,12,31)-606</f>
        <v>40668</v>
      </c>
      <c r="D6904" s="7">
        <v>37.700000000000003</v>
      </c>
      <c r="E6904" s="1">
        <v>6</v>
      </c>
      <c r="F6904" s="1">
        <v>247.34</v>
      </c>
      <c r="G6904" s="7">
        <v>2.99</v>
      </c>
      <c r="H6904" s="2" t="s">
        <v>1033</v>
      </c>
    </row>
    <row r="6905" spans="1:8" hidden="1">
      <c r="A6905" s="1"/>
      <c r="B6905" s="1">
        <v>23652</v>
      </c>
      <c r="C6905" s="6">
        <f>DATE(2012,12,31)-1219</f>
        <v>40055</v>
      </c>
      <c r="D6905" s="7">
        <v>11.55</v>
      </c>
      <c r="E6905" s="1">
        <v>27</v>
      </c>
      <c r="F6905" s="1">
        <v>305.48</v>
      </c>
      <c r="G6905" s="7">
        <v>2.36</v>
      </c>
      <c r="H6905" s="2" t="s">
        <v>1033</v>
      </c>
    </row>
    <row r="6906" spans="1:8" hidden="1">
      <c r="A6906" s="1"/>
      <c r="B6906" s="1">
        <v>23680</v>
      </c>
      <c r="C6906" s="6">
        <f>DATE(2012,12,31)-786</f>
        <v>40488</v>
      </c>
      <c r="D6906" s="7">
        <v>320.64</v>
      </c>
      <c r="E6906" s="1">
        <v>8</v>
      </c>
      <c r="F6906" s="1">
        <v>2029.4960000000001</v>
      </c>
      <c r="G6906" s="7">
        <v>43.57</v>
      </c>
      <c r="H6906" s="2" t="s">
        <v>1035</v>
      </c>
    </row>
    <row r="6907" spans="1:8" hidden="1">
      <c r="A6907" s="1"/>
      <c r="B6907" s="1">
        <v>23719</v>
      </c>
      <c r="C6907" s="6">
        <f>DATE(2012,12,31)-890</f>
        <v>40384</v>
      </c>
      <c r="D6907" s="7">
        <v>7.28</v>
      </c>
      <c r="E6907" s="1">
        <v>17</v>
      </c>
      <c r="F6907" s="1">
        <v>122.74</v>
      </c>
      <c r="G6907" s="7">
        <v>5.47</v>
      </c>
      <c r="H6907" s="2" t="s">
        <v>1033</v>
      </c>
    </row>
    <row r="6908" spans="1:8" hidden="1">
      <c r="A6908" s="1"/>
      <c r="B6908" s="1">
        <v>23778</v>
      </c>
      <c r="C6908" s="6">
        <f>DATE(2012,12,31)-1267</f>
        <v>40007</v>
      </c>
      <c r="D6908" s="7">
        <v>4.4800000000000004</v>
      </c>
      <c r="E6908" s="1">
        <v>13</v>
      </c>
      <c r="F6908" s="1">
        <v>105.94</v>
      </c>
      <c r="G6908" s="7">
        <v>49</v>
      </c>
      <c r="H6908" s="2" t="s">
        <v>1033</v>
      </c>
    </row>
    <row r="6909" spans="1:8" hidden="1">
      <c r="A6909" s="1"/>
      <c r="B6909" s="1">
        <v>23808</v>
      </c>
      <c r="C6909" s="6">
        <f>DATE(2012,12,31)-1423</f>
        <v>39851</v>
      </c>
      <c r="D6909" s="7">
        <v>19.98</v>
      </c>
      <c r="E6909" s="1">
        <v>30</v>
      </c>
      <c r="F6909" s="1">
        <v>630.14</v>
      </c>
      <c r="G6909" s="7">
        <v>8.68</v>
      </c>
      <c r="H6909" s="2" t="s">
        <v>1033</v>
      </c>
    </row>
    <row r="6910" spans="1:8">
      <c r="A6910" s="1"/>
      <c r="B6910" s="1">
        <v>23808</v>
      </c>
      <c r="C6910" s="6">
        <f>DATE(2012,12,31)-1423</f>
        <v>39851</v>
      </c>
      <c r="D6910" s="7">
        <v>125.99</v>
      </c>
      <c r="E6910" s="1">
        <v>28</v>
      </c>
      <c r="F6910" s="1">
        <v>2813.8484999999996</v>
      </c>
      <c r="G6910" s="7">
        <v>7.69</v>
      </c>
      <c r="H6910" s="2" t="s">
        <v>1034</v>
      </c>
    </row>
    <row r="6911" spans="1:8" hidden="1">
      <c r="A6911" s="1"/>
      <c r="B6911" s="1">
        <v>23877</v>
      </c>
      <c r="C6911" s="6">
        <f>DATE(2012,12,31)-1268</f>
        <v>40006</v>
      </c>
      <c r="D6911" s="7">
        <v>65.989999999999995</v>
      </c>
      <c r="E6911" s="1">
        <v>31</v>
      </c>
      <c r="F6911" s="1">
        <v>1624.5964999999999</v>
      </c>
      <c r="G6911" s="7">
        <v>8.8000000000000007</v>
      </c>
      <c r="H6911" s="2" t="s">
        <v>1034</v>
      </c>
    </row>
    <row r="6912" spans="1:8" hidden="1">
      <c r="A6912" s="1"/>
      <c r="B6912" s="1">
        <v>23877</v>
      </c>
      <c r="C6912" s="6">
        <f>DATE(2012,12,31)-1268</f>
        <v>40006</v>
      </c>
      <c r="D6912" s="7">
        <v>10.01</v>
      </c>
      <c r="E6912" s="1">
        <v>35</v>
      </c>
      <c r="F6912" s="1">
        <v>381.36</v>
      </c>
      <c r="G6912" s="7">
        <v>1.99</v>
      </c>
      <c r="H6912" s="2" t="s">
        <v>1034</v>
      </c>
    </row>
    <row r="6913" spans="1:8" hidden="1">
      <c r="A6913" s="1"/>
      <c r="B6913" s="1">
        <v>24003</v>
      </c>
      <c r="C6913" s="6">
        <f>DATE(2012,12,31)-1157</f>
        <v>40117</v>
      </c>
      <c r="D6913" s="7">
        <v>1.26</v>
      </c>
      <c r="E6913" s="1">
        <v>9</v>
      </c>
      <c r="F6913" s="1">
        <v>11.89</v>
      </c>
      <c r="G6913" s="7">
        <v>0.7</v>
      </c>
      <c r="H6913" s="2" t="s">
        <v>1033</v>
      </c>
    </row>
    <row r="6914" spans="1:8" hidden="1">
      <c r="A6914" s="1"/>
      <c r="B6914" s="1">
        <v>24548</v>
      </c>
      <c r="C6914" s="6">
        <f>DATE(2012,12,31)-658</f>
        <v>40616</v>
      </c>
      <c r="D6914" s="7">
        <v>7.96</v>
      </c>
      <c r="E6914" s="1">
        <v>32</v>
      </c>
      <c r="F6914" s="1">
        <v>269.3</v>
      </c>
      <c r="G6914" s="7">
        <v>4.95</v>
      </c>
      <c r="H6914" s="2" t="s">
        <v>1035</v>
      </c>
    </row>
    <row r="6915" spans="1:8" hidden="1">
      <c r="A6915" s="1"/>
      <c r="B6915" s="1">
        <v>24610</v>
      </c>
      <c r="C6915" s="6">
        <f>DATE(2012,12,31)-1078</f>
        <v>40196</v>
      </c>
      <c r="D6915" s="7">
        <v>200.98</v>
      </c>
      <c r="E6915" s="1">
        <v>4</v>
      </c>
      <c r="F6915" s="1">
        <v>883.31</v>
      </c>
      <c r="G6915" s="7">
        <v>23.76</v>
      </c>
      <c r="H6915" s="2" t="s">
        <v>1035</v>
      </c>
    </row>
    <row r="6916" spans="1:8" hidden="1">
      <c r="A6916" s="1"/>
      <c r="B6916" s="1">
        <v>24677</v>
      </c>
      <c r="C6916" s="6">
        <f>DATE(2012,12,31)-301</f>
        <v>40973</v>
      </c>
      <c r="D6916" s="7">
        <v>8.5</v>
      </c>
      <c r="E6916" s="1">
        <v>44</v>
      </c>
      <c r="F6916" s="1">
        <v>364.4</v>
      </c>
      <c r="G6916" s="7">
        <v>1.99</v>
      </c>
      <c r="H6916" s="2" t="s">
        <v>1034</v>
      </c>
    </row>
    <row r="6917" spans="1:8">
      <c r="A6917" s="1"/>
      <c r="B6917" s="1">
        <v>25027</v>
      </c>
      <c r="C6917" s="6">
        <f>DATE(2012,12,31)-1111</f>
        <v>40163</v>
      </c>
      <c r="D6917" s="7">
        <v>146.34</v>
      </c>
      <c r="E6917" s="1">
        <v>25</v>
      </c>
      <c r="F6917" s="1">
        <v>3585.91</v>
      </c>
      <c r="G6917" s="7">
        <v>43.75</v>
      </c>
      <c r="H6917" s="2" t="s">
        <v>1035</v>
      </c>
    </row>
    <row r="6918" spans="1:8" hidden="1">
      <c r="A6918" s="1"/>
      <c r="B6918" s="1">
        <v>25157</v>
      </c>
      <c r="C6918" s="6">
        <f>DATE(2012,12,31)-951</f>
        <v>40323</v>
      </c>
      <c r="D6918" s="7">
        <v>22.84</v>
      </c>
      <c r="E6918" s="1">
        <v>24</v>
      </c>
      <c r="F6918" s="1">
        <v>545.38</v>
      </c>
      <c r="G6918" s="7">
        <v>8.18</v>
      </c>
      <c r="H6918" s="2" t="s">
        <v>1033</v>
      </c>
    </row>
    <row r="6919" spans="1:8">
      <c r="A6919" s="1"/>
      <c r="B6919" s="1">
        <v>25378</v>
      </c>
      <c r="C6919" s="6">
        <f>DATE(2012,12,31)-379</f>
        <v>40895</v>
      </c>
      <c r="D6919" s="7">
        <v>95.99</v>
      </c>
      <c r="E6919" s="1">
        <v>48</v>
      </c>
      <c r="F6919" s="1">
        <v>3713.0124999999998</v>
      </c>
      <c r="G6919" s="7">
        <v>7.69</v>
      </c>
      <c r="H6919" s="2" t="s">
        <v>1034</v>
      </c>
    </row>
    <row r="6920" spans="1:8" hidden="1">
      <c r="A6920" s="1"/>
      <c r="B6920" s="1">
        <v>25445</v>
      </c>
      <c r="C6920" s="6">
        <f>DATE(2012,12,31)-1316</f>
        <v>39958</v>
      </c>
      <c r="D6920" s="7">
        <v>30.56</v>
      </c>
      <c r="E6920" s="1">
        <v>48</v>
      </c>
      <c r="F6920" s="1">
        <v>1444</v>
      </c>
      <c r="G6920" s="7">
        <v>2.99</v>
      </c>
      <c r="H6920" s="2" t="s">
        <v>1033</v>
      </c>
    </row>
    <row r="6921" spans="1:8" hidden="1">
      <c r="A6921" s="1"/>
      <c r="B6921" s="1">
        <v>25476</v>
      </c>
      <c r="C6921" s="6">
        <f>DATE(2012,12,31)-90</f>
        <v>41184</v>
      </c>
      <c r="D6921" s="7">
        <v>35.409999999999997</v>
      </c>
      <c r="E6921" s="1">
        <v>21</v>
      </c>
      <c r="F6921" s="1">
        <v>676.69</v>
      </c>
      <c r="G6921" s="7">
        <v>1.99</v>
      </c>
      <c r="H6921" s="2" t="s">
        <v>1034</v>
      </c>
    </row>
    <row r="6922" spans="1:8">
      <c r="A6922" s="1"/>
      <c r="B6922" s="1">
        <v>25476</v>
      </c>
      <c r="C6922" s="6">
        <f>DATE(2012,12,31)-90</f>
        <v>41184</v>
      </c>
      <c r="D6922" s="7">
        <v>3499.99</v>
      </c>
      <c r="E6922" s="1">
        <v>4</v>
      </c>
      <c r="F6922" s="1">
        <v>13698.96</v>
      </c>
      <c r="G6922" s="7">
        <v>24.49</v>
      </c>
      <c r="H6922" s="2" t="s">
        <v>1034</v>
      </c>
    </row>
    <row r="6923" spans="1:8" hidden="1">
      <c r="A6923" s="1"/>
      <c r="B6923" s="1">
        <v>25797</v>
      </c>
      <c r="C6923" s="6">
        <f>DATE(2012,12,31)-121</f>
        <v>41153</v>
      </c>
      <c r="D6923" s="7">
        <v>31.78</v>
      </c>
      <c r="E6923" s="1">
        <v>28</v>
      </c>
      <c r="F6923" s="1">
        <v>925.43</v>
      </c>
      <c r="G6923" s="7">
        <v>1.99</v>
      </c>
      <c r="H6923" s="2" t="s">
        <v>1034</v>
      </c>
    </row>
    <row r="6924" spans="1:8" hidden="1">
      <c r="A6924" s="1"/>
      <c r="B6924" s="1">
        <v>25889</v>
      </c>
      <c r="C6924" s="6">
        <f>DATE(2012,12,31)-937</f>
        <v>40337</v>
      </c>
      <c r="D6924" s="7">
        <v>14.34</v>
      </c>
      <c r="E6924" s="1">
        <v>23</v>
      </c>
      <c r="F6924" s="1">
        <v>321.63</v>
      </c>
      <c r="G6924" s="7">
        <v>5</v>
      </c>
      <c r="H6924" s="2" t="s">
        <v>1035</v>
      </c>
    </row>
    <row r="6925" spans="1:8" hidden="1">
      <c r="A6925" s="1"/>
      <c r="B6925" s="1">
        <v>25986</v>
      </c>
      <c r="C6925" s="6">
        <f>DATE(2012,12,31)-192</f>
        <v>41082</v>
      </c>
      <c r="D6925" s="7">
        <v>5.78</v>
      </c>
      <c r="E6925" s="1">
        <v>48</v>
      </c>
      <c r="F6925" s="1">
        <v>278.07</v>
      </c>
      <c r="G6925" s="7">
        <v>4.96</v>
      </c>
      <c r="H6925" s="2" t="s">
        <v>1033</v>
      </c>
    </row>
    <row r="6926" spans="1:8" hidden="1">
      <c r="A6926" s="1"/>
      <c r="B6926" s="1">
        <v>26021</v>
      </c>
      <c r="C6926" s="6">
        <f>DATE(2012,12,31)-108</f>
        <v>41166</v>
      </c>
      <c r="D6926" s="7">
        <v>20.99</v>
      </c>
      <c r="E6926" s="1">
        <v>17</v>
      </c>
      <c r="F6926" s="1">
        <v>328.62700000000001</v>
      </c>
      <c r="G6926" s="7">
        <v>4.8099999999999996</v>
      </c>
      <c r="H6926" s="2" t="s">
        <v>1034</v>
      </c>
    </row>
    <row r="6927" spans="1:8">
      <c r="A6927" s="1"/>
      <c r="B6927" s="1">
        <v>26055</v>
      </c>
      <c r="C6927" s="6">
        <f>DATE(2012,12,31)-36</f>
        <v>41238</v>
      </c>
      <c r="D6927" s="7">
        <v>152.47999999999999</v>
      </c>
      <c r="E6927" s="1">
        <v>46</v>
      </c>
      <c r="F6927" s="1">
        <v>6733.52</v>
      </c>
      <c r="G6927" s="7">
        <v>4</v>
      </c>
      <c r="H6927" s="2" t="s">
        <v>1034</v>
      </c>
    </row>
    <row r="6928" spans="1:8" hidden="1">
      <c r="A6928" s="1"/>
      <c r="B6928" s="1">
        <v>26274</v>
      </c>
      <c r="C6928" s="6">
        <f>DATE(2012,12,31)-202</f>
        <v>41072</v>
      </c>
      <c r="D6928" s="7">
        <v>9.11</v>
      </c>
      <c r="E6928" s="1">
        <v>41</v>
      </c>
      <c r="F6928" s="1">
        <v>377.83</v>
      </c>
      <c r="G6928" s="7">
        <v>2.15</v>
      </c>
      <c r="H6928" s="2" t="s">
        <v>1033</v>
      </c>
    </row>
    <row r="6929" spans="1:8">
      <c r="A6929" s="1"/>
      <c r="B6929" s="1">
        <v>26306</v>
      </c>
      <c r="C6929" s="6">
        <f>DATE(2012,12,31)-62</f>
        <v>41212</v>
      </c>
      <c r="D6929" s="7">
        <v>200.98</v>
      </c>
      <c r="E6929" s="1">
        <v>39</v>
      </c>
      <c r="F6929" s="1">
        <v>7725.66</v>
      </c>
      <c r="G6929" s="7">
        <v>55.96</v>
      </c>
      <c r="H6929" s="2" t="s">
        <v>1035</v>
      </c>
    </row>
    <row r="6930" spans="1:8" hidden="1">
      <c r="A6930" s="1"/>
      <c r="B6930" s="1">
        <v>26437</v>
      </c>
      <c r="C6930" s="6">
        <f>DATE(2012,12,31)-399</f>
        <v>40875</v>
      </c>
      <c r="D6930" s="7">
        <v>9.65</v>
      </c>
      <c r="E6930" s="1">
        <v>4</v>
      </c>
      <c r="F6930" s="1">
        <v>52.43</v>
      </c>
      <c r="G6930" s="7">
        <v>6.22</v>
      </c>
      <c r="H6930" s="2" t="s">
        <v>1035</v>
      </c>
    </row>
    <row r="6931" spans="1:8" hidden="1">
      <c r="A6931" s="1"/>
      <c r="B6931" s="1">
        <v>26437</v>
      </c>
      <c r="C6931" s="6">
        <f>DATE(2012,12,31)-399</f>
        <v>40875</v>
      </c>
      <c r="D6931" s="7">
        <v>5.58</v>
      </c>
      <c r="E6931" s="1">
        <v>48</v>
      </c>
      <c r="F6931" s="1">
        <v>254.51</v>
      </c>
      <c r="G6931" s="7">
        <v>0.7</v>
      </c>
      <c r="H6931" s="2" t="s">
        <v>1033</v>
      </c>
    </row>
    <row r="6932" spans="1:8" hidden="1">
      <c r="A6932" s="1"/>
      <c r="B6932" s="1">
        <v>26464</v>
      </c>
      <c r="C6932" s="6">
        <f>DATE(2012,12,31)-386</f>
        <v>40888</v>
      </c>
      <c r="D6932" s="7">
        <v>10.89</v>
      </c>
      <c r="E6932" s="1">
        <v>25</v>
      </c>
      <c r="F6932" s="1">
        <v>268.58</v>
      </c>
      <c r="G6932" s="7">
        <v>4.5</v>
      </c>
      <c r="H6932" s="2" t="s">
        <v>1033</v>
      </c>
    </row>
    <row r="6933" spans="1:8" hidden="1">
      <c r="A6933" s="1"/>
      <c r="B6933" s="1">
        <v>26464</v>
      </c>
      <c r="C6933" s="6">
        <f>DATE(2012,12,31)-386</f>
        <v>40888</v>
      </c>
      <c r="D6933" s="7">
        <v>50.98</v>
      </c>
      <c r="E6933" s="1">
        <v>26</v>
      </c>
      <c r="F6933" s="1">
        <v>1280.6500000000001</v>
      </c>
      <c r="G6933" s="7">
        <v>22.24</v>
      </c>
      <c r="H6933" s="2" t="s">
        <v>1035</v>
      </c>
    </row>
    <row r="6934" spans="1:8" hidden="1">
      <c r="A6934" s="1"/>
      <c r="B6934" s="1">
        <v>26631</v>
      </c>
      <c r="C6934" s="6">
        <f>DATE(2012,12,31)-791</f>
        <v>40483</v>
      </c>
      <c r="D6934" s="7">
        <v>5.98</v>
      </c>
      <c r="E6934" s="1">
        <v>37</v>
      </c>
      <c r="F6934" s="1">
        <v>231.65</v>
      </c>
      <c r="G6934" s="7">
        <v>10.39</v>
      </c>
      <c r="H6934" s="2" t="s">
        <v>1033</v>
      </c>
    </row>
    <row r="6935" spans="1:8" hidden="1">
      <c r="A6935" s="1"/>
      <c r="B6935" s="1">
        <v>26689</v>
      </c>
      <c r="C6935" s="6">
        <f>DATE(2012,12,31)-1189</f>
        <v>40085</v>
      </c>
      <c r="D6935" s="7">
        <v>99.23</v>
      </c>
      <c r="E6935" s="1">
        <v>2</v>
      </c>
      <c r="F6935" s="1">
        <v>198.44</v>
      </c>
      <c r="G6935" s="7">
        <v>8.99</v>
      </c>
      <c r="H6935" s="2" t="s">
        <v>1035</v>
      </c>
    </row>
    <row r="6936" spans="1:8" hidden="1">
      <c r="A6936" s="1"/>
      <c r="B6936" s="1">
        <v>26786</v>
      </c>
      <c r="C6936" s="6">
        <f>DATE(2012,12,31)-999</f>
        <v>40275</v>
      </c>
      <c r="D6936" s="7">
        <v>10.98</v>
      </c>
      <c r="E6936" s="1">
        <v>29</v>
      </c>
      <c r="F6936" s="1">
        <v>296.94</v>
      </c>
      <c r="G6936" s="7">
        <v>3.99</v>
      </c>
      <c r="H6936" s="2" t="s">
        <v>1033</v>
      </c>
    </row>
    <row r="6937" spans="1:8" hidden="1">
      <c r="A6937" s="1"/>
      <c r="B6937" s="1">
        <v>26976</v>
      </c>
      <c r="C6937" s="6">
        <f>DATE(2012,12,31)-591</f>
        <v>40683</v>
      </c>
      <c r="D6937" s="7">
        <v>15.67</v>
      </c>
      <c r="E6937" s="1">
        <v>44</v>
      </c>
      <c r="F6937" s="1">
        <v>729.75</v>
      </c>
      <c r="G6937" s="7">
        <v>1.39</v>
      </c>
      <c r="H6937" s="2" t="s">
        <v>1033</v>
      </c>
    </row>
    <row r="6938" spans="1:8" hidden="1">
      <c r="A6938" s="1"/>
      <c r="B6938" s="1">
        <v>26976</v>
      </c>
      <c r="C6938" s="6">
        <f>DATE(2012,12,31)-591</f>
        <v>40683</v>
      </c>
      <c r="D6938" s="7">
        <v>51.65</v>
      </c>
      <c r="E6938" s="1">
        <v>28</v>
      </c>
      <c r="F6938" s="1">
        <v>1417.21</v>
      </c>
      <c r="G6938" s="7">
        <v>18.45</v>
      </c>
      <c r="H6938" s="2" t="s">
        <v>1035</v>
      </c>
    </row>
    <row r="6939" spans="1:8" hidden="1">
      <c r="A6939" s="1"/>
      <c r="B6939" s="1">
        <v>26976</v>
      </c>
      <c r="C6939" s="6">
        <f>DATE(2012,12,31)-591</f>
        <v>40683</v>
      </c>
      <c r="D6939" s="7">
        <v>125.99</v>
      </c>
      <c r="E6939" s="1">
        <v>11</v>
      </c>
      <c r="F6939" s="1">
        <v>1154.9375</v>
      </c>
      <c r="G6939" s="7">
        <v>8.99</v>
      </c>
      <c r="H6939" s="2" t="s">
        <v>1034</v>
      </c>
    </row>
    <row r="6940" spans="1:8" hidden="1">
      <c r="A6940" s="1"/>
      <c r="B6940" s="1">
        <v>27169</v>
      </c>
      <c r="C6940" s="6">
        <f>DATE(2012,12,31)-477</f>
        <v>40797</v>
      </c>
      <c r="D6940" s="7">
        <v>6.54</v>
      </c>
      <c r="E6940" s="1">
        <v>16</v>
      </c>
      <c r="F6940" s="1">
        <v>109.9</v>
      </c>
      <c r="G6940" s="7">
        <v>5.27</v>
      </c>
      <c r="H6940" s="2" t="s">
        <v>1033</v>
      </c>
    </row>
    <row r="6941" spans="1:8" hidden="1">
      <c r="A6941" s="1"/>
      <c r="B6941" s="1">
        <v>27363</v>
      </c>
      <c r="C6941" s="6">
        <f>DATE(2012,12,31)-440</f>
        <v>40834</v>
      </c>
      <c r="D6941" s="7">
        <v>101.41</v>
      </c>
      <c r="E6941" s="1">
        <v>6</v>
      </c>
      <c r="F6941" s="1">
        <v>646.14</v>
      </c>
      <c r="G6941" s="7">
        <v>35</v>
      </c>
      <c r="H6941" s="2" t="s">
        <v>1033</v>
      </c>
    </row>
    <row r="6942" spans="1:8" hidden="1">
      <c r="A6942" s="1"/>
      <c r="B6942" s="1">
        <v>27524</v>
      </c>
      <c r="C6942" s="6">
        <f>DATE(2012,12,31)-1064</f>
        <v>40210</v>
      </c>
      <c r="D6942" s="7">
        <v>6.48</v>
      </c>
      <c r="E6942" s="1">
        <v>50</v>
      </c>
      <c r="F6942" s="1">
        <v>343.94</v>
      </c>
      <c r="G6942" s="7">
        <v>7.37</v>
      </c>
      <c r="H6942" s="2" t="s">
        <v>1033</v>
      </c>
    </row>
    <row r="6943" spans="1:8">
      <c r="A6943" s="1"/>
      <c r="B6943" s="1">
        <v>27554</v>
      </c>
      <c r="C6943" s="6">
        <f>DATE(2012,12,31)-662</f>
        <v>40612</v>
      </c>
      <c r="D6943" s="7">
        <v>348.21</v>
      </c>
      <c r="E6943" s="1">
        <v>45</v>
      </c>
      <c r="F6943" s="1">
        <v>12685.544000000002</v>
      </c>
      <c r="G6943" s="7">
        <v>40.19</v>
      </c>
      <c r="H6943" s="2" t="s">
        <v>1035</v>
      </c>
    </row>
    <row r="6944" spans="1:8" hidden="1">
      <c r="A6944" s="1"/>
      <c r="B6944" s="1">
        <v>27712</v>
      </c>
      <c r="C6944" s="6">
        <f>DATE(2012,12,31)-1033</f>
        <v>40241</v>
      </c>
      <c r="D6944" s="7">
        <v>12.28</v>
      </c>
      <c r="E6944" s="1">
        <v>20</v>
      </c>
      <c r="F6944" s="1">
        <v>246.63</v>
      </c>
      <c r="G6944" s="7">
        <v>4.8600000000000003</v>
      </c>
      <c r="H6944" s="2" t="s">
        <v>1033</v>
      </c>
    </row>
    <row r="6945" spans="1:8" hidden="1">
      <c r="A6945" s="1"/>
      <c r="B6945" s="1">
        <v>27715</v>
      </c>
      <c r="C6945" s="6">
        <f>DATE(2012,12,31)-469</f>
        <v>40805</v>
      </c>
      <c r="D6945" s="7">
        <v>7.45</v>
      </c>
      <c r="E6945" s="1">
        <v>12</v>
      </c>
      <c r="F6945" s="1">
        <v>94.52</v>
      </c>
      <c r="G6945" s="7">
        <v>6.28</v>
      </c>
      <c r="H6945" s="2" t="s">
        <v>1033</v>
      </c>
    </row>
    <row r="6946" spans="1:8" hidden="1">
      <c r="A6946" s="1"/>
      <c r="B6946" s="1">
        <v>27744</v>
      </c>
      <c r="C6946" s="6">
        <f>DATE(2012,12,31)-881</f>
        <v>40393</v>
      </c>
      <c r="D6946" s="7">
        <v>4.54</v>
      </c>
      <c r="E6946" s="1">
        <v>22</v>
      </c>
      <c r="F6946" s="1">
        <v>106.69</v>
      </c>
      <c r="G6946" s="7">
        <v>5.83</v>
      </c>
      <c r="H6946" s="2" t="s">
        <v>1033</v>
      </c>
    </row>
    <row r="6947" spans="1:8">
      <c r="A6947" s="1"/>
      <c r="B6947" s="1">
        <v>27745</v>
      </c>
      <c r="C6947" s="6">
        <f>DATE(2012,12,31)-833</f>
        <v>40441</v>
      </c>
      <c r="D6947" s="7">
        <v>146.05000000000001</v>
      </c>
      <c r="E6947" s="1">
        <v>41</v>
      </c>
      <c r="F6947" s="1">
        <v>6126.93</v>
      </c>
      <c r="G6947" s="7">
        <v>80.2</v>
      </c>
      <c r="H6947" s="2" t="s">
        <v>1035</v>
      </c>
    </row>
    <row r="6948" spans="1:8">
      <c r="A6948" s="1"/>
      <c r="B6948" s="1">
        <v>27936</v>
      </c>
      <c r="C6948" s="6">
        <f>DATE(2012,12,31)-543</f>
        <v>40731</v>
      </c>
      <c r="D6948" s="7">
        <v>3502.14</v>
      </c>
      <c r="E6948" s="1">
        <v>3</v>
      </c>
      <c r="F6948" s="1">
        <v>9172.32</v>
      </c>
      <c r="G6948" s="7">
        <v>8.73</v>
      </c>
      <c r="H6948" s="2" t="s">
        <v>1034</v>
      </c>
    </row>
    <row r="6949" spans="1:8" hidden="1">
      <c r="A6949" s="1"/>
      <c r="B6949" s="1">
        <v>28007</v>
      </c>
      <c r="C6949" s="6">
        <f>DATE(2012,12,31)-998</f>
        <v>40276</v>
      </c>
      <c r="D6949" s="7">
        <v>3.48</v>
      </c>
      <c r="E6949" s="1">
        <v>23</v>
      </c>
      <c r="F6949" s="1">
        <v>128.97</v>
      </c>
      <c r="G6949" s="7">
        <v>49</v>
      </c>
      <c r="H6949" s="2" t="s">
        <v>1033</v>
      </c>
    </row>
    <row r="6950" spans="1:8" hidden="1">
      <c r="A6950" s="1"/>
      <c r="B6950" s="1">
        <v>28007</v>
      </c>
      <c r="C6950" s="6">
        <f>DATE(2012,12,31)-998</f>
        <v>40276</v>
      </c>
      <c r="D6950" s="7">
        <v>11.66</v>
      </c>
      <c r="E6950" s="1">
        <v>20</v>
      </c>
      <c r="F6950" s="1">
        <v>238.77</v>
      </c>
      <c r="G6950" s="7">
        <v>7.95</v>
      </c>
      <c r="H6950" s="2" t="s">
        <v>1033</v>
      </c>
    </row>
    <row r="6951" spans="1:8" hidden="1">
      <c r="A6951" s="1"/>
      <c r="B6951" s="1">
        <v>28007</v>
      </c>
      <c r="C6951" s="6">
        <f>DATE(2012,12,31)-998</f>
        <v>40276</v>
      </c>
      <c r="D6951" s="7">
        <v>12.98</v>
      </c>
      <c r="E6951" s="1">
        <v>20</v>
      </c>
      <c r="F6951" s="1">
        <v>257.33999999999997</v>
      </c>
      <c r="G6951" s="7">
        <v>3.14</v>
      </c>
      <c r="H6951" s="2" t="s">
        <v>1033</v>
      </c>
    </row>
    <row r="6952" spans="1:8" hidden="1">
      <c r="A6952" s="1"/>
      <c r="B6952" s="1">
        <v>28129</v>
      </c>
      <c r="C6952" s="6">
        <f>DATE(2012,12,31)-340</f>
        <v>40934</v>
      </c>
      <c r="D6952" s="7">
        <v>19.98</v>
      </c>
      <c r="E6952" s="1">
        <v>5</v>
      </c>
      <c r="F6952" s="1">
        <v>107.41</v>
      </c>
      <c r="G6952" s="7">
        <v>5.86</v>
      </c>
      <c r="H6952" s="2" t="s">
        <v>1033</v>
      </c>
    </row>
    <row r="6953" spans="1:8" hidden="1">
      <c r="A6953" s="1"/>
      <c r="B6953" s="1">
        <v>28224</v>
      </c>
      <c r="C6953" s="6">
        <f>DATE(2012,12,31)-12</f>
        <v>41262</v>
      </c>
      <c r="D6953" s="7">
        <v>6.23</v>
      </c>
      <c r="E6953" s="1">
        <v>25</v>
      </c>
      <c r="F6953" s="1">
        <v>163.41</v>
      </c>
      <c r="G6953" s="7">
        <v>6.97</v>
      </c>
      <c r="H6953" s="2" t="s">
        <v>1033</v>
      </c>
    </row>
    <row r="6954" spans="1:8" hidden="1">
      <c r="A6954" s="1"/>
      <c r="B6954" s="1">
        <v>28354</v>
      </c>
      <c r="C6954" s="6">
        <f>DATE(2012,12,31)-1375</f>
        <v>39899</v>
      </c>
      <c r="D6954" s="7">
        <v>15.98</v>
      </c>
      <c r="E6954" s="1">
        <v>34</v>
      </c>
      <c r="F6954" s="1">
        <v>507.66</v>
      </c>
      <c r="G6954" s="7">
        <v>4</v>
      </c>
      <c r="H6954" s="2" t="s">
        <v>1034</v>
      </c>
    </row>
    <row r="6955" spans="1:8">
      <c r="A6955" s="1"/>
      <c r="B6955" s="1">
        <v>28387</v>
      </c>
      <c r="C6955" s="6">
        <f>DATE(2012,12,31)-185</f>
        <v>41089</v>
      </c>
      <c r="D6955" s="7">
        <v>83.93</v>
      </c>
      <c r="E6955" s="1">
        <v>37</v>
      </c>
      <c r="F6955" s="1">
        <v>3212.97</v>
      </c>
      <c r="G6955" s="7">
        <v>19.989999999999998</v>
      </c>
      <c r="H6955" s="2" t="s">
        <v>1033</v>
      </c>
    </row>
    <row r="6956" spans="1:8" hidden="1">
      <c r="A6956" s="1"/>
      <c r="B6956" s="1">
        <v>28387</v>
      </c>
      <c r="C6956" s="6">
        <f>DATE(2012,12,31)-185</f>
        <v>41089</v>
      </c>
      <c r="D6956" s="7">
        <v>22.84</v>
      </c>
      <c r="E6956" s="1">
        <v>13</v>
      </c>
      <c r="F6956" s="1">
        <v>292.95</v>
      </c>
      <c r="G6956" s="7">
        <v>5.47</v>
      </c>
      <c r="H6956" s="2" t="s">
        <v>1033</v>
      </c>
    </row>
    <row r="6957" spans="1:8" hidden="1">
      <c r="A6957" s="1"/>
      <c r="B6957" s="1">
        <v>28485</v>
      </c>
      <c r="C6957" s="6">
        <f>DATE(2012,12,31)-354</f>
        <v>40920</v>
      </c>
      <c r="D6957" s="7">
        <v>4.28</v>
      </c>
      <c r="E6957" s="1">
        <v>12</v>
      </c>
      <c r="F6957" s="1">
        <v>49.18</v>
      </c>
      <c r="G6957" s="7">
        <v>0.94</v>
      </c>
      <c r="H6957" s="2" t="s">
        <v>1033</v>
      </c>
    </row>
    <row r="6958" spans="1:8" hidden="1">
      <c r="A6958" s="1"/>
      <c r="B6958" s="1">
        <v>28643</v>
      </c>
      <c r="C6958" s="6">
        <f>DATE(2012,12,31)-979</f>
        <v>40295</v>
      </c>
      <c r="D6958" s="7">
        <v>41.94</v>
      </c>
      <c r="E6958" s="1">
        <v>16</v>
      </c>
      <c r="F6958" s="1">
        <v>659.5</v>
      </c>
      <c r="G6958" s="7">
        <v>2.99</v>
      </c>
      <c r="H6958" s="2" t="s">
        <v>1033</v>
      </c>
    </row>
    <row r="6959" spans="1:8" hidden="1">
      <c r="A6959" s="1"/>
      <c r="B6959" s="1">
        <v>28737</v>
      </c>
      <c r="C6959" s="6">
        <f>DATE(2012,12,31)-455</f>
        <v>40819</v>
      </c>
      <c r="D6959" s="7">
        <v>8.4499999999999993</v>
      </c>
      <c r="E6959" s="1">
        <v>50</v>
      </c>
      <c r="F6959" s="1">
        <v>413.37</v>
      </c>
      <c r="G6959" s="7">
        <v>7.77</v>
      </c>
      <c r="H6959" s="2" t="s">
        <v>1033</v>
      </c>
    </row>
    <row r="6960" spans="1:8" hidden="1">
      <c r="A6960" s="1"/>
      <c r="B6960" s="1">
        <v>28737</v>
      </c>
      <c r="C6960" s="6">
        <f>DATE(2012,12,31)-455</f>
        <v>40819</v>
      </c>
      <c r="D6960" s="7">
        <v>115.99</v>
      </c>
      <c r="E6960" s="1">
        <v>17</v>
      </c>
      <c r="F6960" s="1">
        <v>1721.6410000000001</v>
      </c>
      <c r="G6960" s="7">
        <v>4.2300000000000004</v>
      </c>
      <c r="H6960" s="2" t="s">
        <v>1034</v>
      </c>
    </row>
    <row r="6961" spans="1:8" hidden="1">
      <c r="A6961" s="1"/>
      <c r="B6961" s="1">
        <v>28807</v>
      </c>
      <c r="C6961" s="6">
        <f>DATE(2012,12,31)-641</f>
        <v>40633</v>
      </c>
      <c r="D6961" s="7">
        <v>4.9800000000000004</v>
      </c>
      <c r="E6961" s="1">
        <v>9</v>
      </c>
      <c r="F6961" s="1">
        <v>59.35</v>
      </c>
      <c r="G6961" s="7">
        <v>8.33</v>
      </c>
      <c r="H6961" s="2" t="s">
        <v>1033</v>
      </c>
    </row>
    <row r="6962" spans="1:8" hidden="1">
      <c r="A6962" s="1"/>
      <c r="B6962" s="1">
        <v>28832</v>
      </c>
      <c r="C6962" s="6">
        <f>DATE(2012,12,31)-829</f>
        <v>40445</v>
      </c>
      <c r="D6962" s="7">
        <v>35.89</v>
      </c>
      <c r="E6962" s="1">
        <v>46</v>
      </c>
      <c r="F6962" s="1">
        <v>1500.84</v>
      </c>
      <c r="G6962" s="7">
        <v>14.72</v>
      </c>
      <c r="H6962" s="2" t="s">
        <v>1033</v>
      </c>
    </row>
    <row r="6963" spans="1:8" hidden="1">
      <c r="A6963" s="1"/>
      <c r="B6963" s="1">
        <v>28832</v>
      </c>
      <c r="C6963" s="6">
        <f>DATE(2012,12,31)-829</f>
        <v>40445</v>
      </c>
      <c r="D6963" s="7">
        <v>2.08</v>
      </c>
      <c r="E6963" s="1">
        <v>45</v>
      </c>
      <c r="F6963" s="1">
        <v>98.64</v>
      </c>
      <c r="G6963" s="7">
        <v>1.49</v>
      </c>
      <c r="H6963" s="2" t="s">
        <v>1033</v>
      </c>
    </row>
    <row r="6964" spans="1:8" hidden="1">
      <c r="A6964" s="1"/>
      <c r="B6964" s="1">
        <v>28933</v>
      </c>
      <c r="C6964" s="6">
        <f>DATE(2012,12,31)-1271</f>
        <v>40003</v>
      </c>
      <c r="D6964" s="7">
        <v>5.58</v>
      </c>
      <c r="E6964" s="1">
        <v>1</v>
      </c>
      <c r="F6964" s="1">
        <v>11.16</v>
      </c>
      <c r="G6964" s="7">
        <v>5.3</v>
      </c>
      <c r="H6964" s="2" t="s">
        <v>1033</v>
      </c>
    </row>
    <row r="6965" spans="1:8" hidden="1">
      <c r="A6965" s="1"/>
      <c r="B6965" s="1">
        <v>28933</v>
      </c>
      <c r="C6965" s="6">
        <f>DATE(2012,12,31)-1271</f>
        <v>40003</v>
      </c>
      <c r="D6965" s="7">
        <v>3.98</v>
      </c>
      <c r="E6965" s="1">
        <v>38</v>
      </c>
      <c r="F6965" s="1">
        <v>156.19999999999999</v>
      </c>
      <c r="G6965" s="7">
        <v>0.7</v>
      </c>
      <c r="H6965" s="2" t="s">
        <v>1033</v>
      </c>
    </row>
    <row r="6966" spans="1:8" hidden="1">
      <c r="A6966" s="1"/>
      <c r="B6966" s="1">
        <v>29090</v>
      </c>
      <c r="C6966" s="6">
        <f>DATE(2012,12,31)-350</f>
        <v>40924</v>
      </c>
      <c r="D6966" s="7">
        <v>4.13</v>
      </c>
      <c r="E6966" s="1">
        <v>24</v>
      </c>
      <c r="F6966" s="1">
        <v>99.1</v>
      </c>
      <c r="G6966" s="7">
        <v>0.99</v>
      </c>
      <c r="H6966" s="2" t="s">
        <v>1033</v>
      </c>
    </row>
    <row r="6967" spans="1:8" hidden="1">
      <c r="A6967" s="1"/>
      <c r="B6967" s="1">
        <v>29090</v>
      </c>
      <c r="C6967" s="6">
        <f>DATE(2012,12,31)-350</f>
        <v>40924</v>
      </c>
      <c r="D6967" s="7">
        <v>10.48</v>
      </c>
      <c r="E6967" s="1">
        <v>36</v>
      </c>
      <c r="F6967" s="1">
        <v>380.34</v>
      </c>
      <c r="G6967" s="7">
        <v>6.91</v>
      </c>
      <c r="H6967" s="2" t="s">
        <v>1033</v>
      </c>
    </row>
    <row r="6968" spans="1:8" hidden="1">
      <c r="A6968" s="1"/>
      <c r="B6968" s="1">
        <v>29221</v>
      </c>
      <c r="C6968" s="6">
        <f>DATE(2012,12,31)-216</f>
        <v>41058</v>
      </c>
      <c r="D6968" s="7">
        <v>7.64</v>
      </c>
      <c r="E6968" s="1">
        <v>41</v>
      </c>
      <c r="F6968" s="1">
        <v>325.33</v>
      </c>
      <c r="G6968" s="7">
        <v>5.83</v>
      </c>
      <c r="H6968" s="2" t="s">
        <v>1033</v>
      </c>
    </row>
    <row r="6969" spans="1:8">
      <c r="A6969" s="1"/>
      <c r="B6969" s="1">
        <v>29284</v>
      </c>
      <c r="C6969" s="6">
        <f>DATE(2012,12,31)-1361</f>
        <v>39913</v>
      </c>
      <c r="D6969" s="7">
        <v>400.98</v>
      </c>
      <c r="E6969" s="1">
        <v>20</v>
      </c>
      <c r="F6969" s="1">
        <v>6449.0560000000005</v>
      </c>
      <c r="G6969" s="7">
        <v>42.52</v>
      </c>
      <c r="H6969" s="2" t="s">
        <v>1035</v>
      </c>
    </row>
    <row r="6970" spans="1:8" hidden="1">
      <c r="A6970" s="1"/>
      <c r="B6970" s="1">
        <v>29505</v>
      </c>
      <c r="C6970" s="6">
        <f>DATE(2012,12,31)-4</f>
        <v>41270</v>
      </c>
      <c r="D6970" s="7">
        <v>1.76</v>
      </c>
      <c r="E6970" s="1">
        <v>22</v>
      </c>
      <c r="F6970" s="1">
        <v>45.21</v>
      </c>
      <c r="G6970" s="7">
        <v>0.7</v>
      </c>
      <c r="H6970" s="2" t="s">
        <v>1033</v>
      </c>
    </row>
    <row r="6971" spans="1:8" hidden="1">
      <c r="A6971" s="1"/>
      <c r="B6971" s="1">
        <v>29831</v>
      </c>
      <c r="C6971" s="6">
        <f>DATE(2012,12,31)-277</f>
        <v>40997</v>
      </c>
      <c r="D6971" s="7">
        <v>68.81</v>
      </c>
      <c r="E6971" s="1">
        <v>29</v>
      </c>
      <c r="F6971" s="1">
        <v>2175.2199999999998</v>
      </c>
      <c r="G6971" s="7">
        <v>60</v>
      </c>
      <c r="H6971" s="2" t="s">
        <v>1033</v>
      </c>
    </row>
    <row r="6972" spans="1:8" hidden="1">
      <c r="A6972" s="1"/>
      <c r="B6972" s="1">
        <v>30720</v>
      </c>
      <c r="C6972" s="6">
        <f>DATE(2012,12,31)-95</f>
        <v>41179</v>
      </c>
      <c r="D6972" s="7">
        <v>5.74</v>
      </c>
      <c r="E6972" s="1">
        <v>5</v>
      </c>
      <c r="F6972" s="1">
        <v>32.770000000000003</v>
      </c>
      <c r="G6972" s="7">
        <v>5.01</v>
      </c>
      <c r="H6972" s="2" t="s">
        <v>1033</v>
      </c>
    </row>
    <row r="6973" spans="1:8" hidden="1">
      <c r="A6973" s="1"/>
      <c r="B6973" s="1">
        <v>30720</v>
      </c>
      <c r="C6973" s="6">
        <f>DATE(2012,12,31)-95</f>
        <v>41179</v>
      </c>
      <c r="D6973" s="7">
        <v>43.98</v>
      </c>
      <c r="E6973" s="1">
        <v>37</v>
      </c>
      <c r="F6973" s="1">
        <v>1701.53</v>
      </c>
      <c r="G6973" s="7">
        <v>1.99</v>
      </c>
      <c r="H6973" s="2" t="s">
        <v>1034</v>
      </c>
    </row>
    <row r="6974" spans="1:8" hidden="1">
      <c r="A6974" s="1"/>
      <c r="B6974" s="1">
        <v>30759</v>
      </c>
      <c r="C6974" s="6">
        <f>DATE(2012,12,31)-1333</f>
        <v>39941</v>
      </c>
      <c r="D6974" s="7">
        <v>29.34</v>
      </c>
      <c r="E6974" s="1">
        <v>2</v>
      </c>
      <c r="F6974" s="1">
        <v>64.790000000000006</v>
      </c>
      <c r="G6974" s="7">
        <v>7.87</v>
      </c>
      <c r="H6974" s="2" t="s">
        <v>1035</v>
      </c>
    </row>
    <row r="6975" spans="1:8">
      <c r="A6975" s="1"/>
      <c r="B6975" s="1">
        <v>30848</v>
      </c>
      <c r="C6975" s="6">
        <f>DATE(2012,12,31)-610</f>
        <v>40664</v>
      </c>
      <c r="D6975" s="7">
        <v>348.21</v>
      </c>
      <c r="E6975" s="1">
        <v>13</v>
      </c>
      <c r="F6975" s="1">
        <v>4324.29</v>
      </c>
      <c r="G6975" s="7">
        <v>40.19</v>
      </c>
      <c r="H6975" s="2" t="s">
        <v>1035</v>
      </c>
    </row>
    <row r="6976" spans="1:8" hidden="1">
      <c r="A6976" s="1"/>
      <c r="B6976" s="1">
        <v>30885</v>
      </c>
      <c r="C6976" s="6">
        <f>DATE(2012,12,31)-924</f>
        <v>40350</v>
      </c>
      <c r="D6976" s="7">
        <v>9.7100000000000009</v>
      </c>
      <c r="E6976" s="1">
        <v>24</v>
      </c>
      <c r="F6976" s="1">
        <v>234.24</v>
      </c>
      <c r="G6976" s="7">
        <v>9.4499999999999993</v>
      </c>
      <c r="H6976" s="2" t="s">
        <v>1033</v>
      </c>
    </row>
    <row r="6977" spans="1:8">
      <c r="A6977" s="1"/>
      <c r="B6977" s="1">
        <v>30887</v>
      </c>
      <c r="C6977" s="6">
        <f>DATE(2012,12,31)-908</f>
        <v>40366</v>
      </c>
      <c r="D6977" s="7">
        <v>115.99</v>
      </c>
      <c r="E6977" s="1">
        <v>44</v>
      </c>
      <c r="F6977" s="1">
        <v>4357.1170000000002</v>
      </c>
      <c r="G6977" s="7">
        <v>5.92</v>
      </c>
      <c r="H6977" s="2" t="s">
        <v>1034</v>
      </c>
    </row>
    <row r="6978" spans="1:8" hidden="1">
      <c r="A6978" s="1"/>
      <c r="B6978" s="1">
        <v>31233</v>
      </c>
      <c r="C6978" s="6">
        <f>DATE(2012,12,31)-464</f>
        <v>40810</v>
      </c>
      <c r="D6978" s="7">
        <v>31.78</v>
      </c>
      <c r="E6978" s="1">
        <v>41</v>
      </c>
      <c r="F6978" s="1">
        <v>1298.29</v>
      </c>
      <c r="G6978" s="7">
        <v>1.99</v>
      </c>
      <c r="H6978" s="2" t="s">
        <v>1034</v>
      </c>
    </row>
    <row r="6979" spans="1:8" hidden="1">
      <c r="A6979" s="1"/>
      <c r="B6979" s="1">
        <v>31233</v>
      </c>
      <c r="C6979" s="6">
        <f>DATE(2012,12,31)-464</f>
        <v>40810</v>
      </c>
      <c r="D6979" s="7">
        <v>4.9800000000000004</v>
      </c>
      <c r="E6979" s="1">
        <v>3</v>
      </c>
      <c r="F6979" s="1">
        <v>19.34</v>
      </c>
      <c r="G6979" s="7">
        <v>5.0199999999999996</v>
      </c>
      <c r="H6979" s="2" t="s">
        <v>1033</v>
      </c>
    </row>
    <row r="6980" spans="1:8" hidden="1">
      <c r="A6980" s="1"/>
      <c r="B6980" s="1">
        <v>31233</v>
      </c>
      <c r="C6980" s="6">
        <f>DATE(2012,12,31)-464</f>
        <v>40810</v>
      </c>
      <c r="D6980" s="7">
        <v>16.989999999999998</v>
      </c>
      <c r="E6980" s="1">
        <v>35</v>
      </c>
      <c r="F6980" s="1">
        <v>590.32000000000005</v>
      </c>
      <c r="G6980" s="7">
        <v>8.99</v>
      </c>
      <c r="H6980" s="2" t="s">
        <v>1033</v>
      </c>
    </row>
    <row r="6981" spans="1:8">
      <c r="A6981" s="1"/>
      <c r="B6981" s="1">
        <v>31233</v>
      </c>
      <c r="C6981" s="6">
        <f>DATE(2012,12,31)-464</f>
        <v>40810</v>
      </c>
      <c r="D6981" s="7">
        <v>209.37</v>
      </c>
      <c r="E6981" s="1">
        <v>19</v>
      </c>
      <c r="F6981" s="1">
        <v>4245.93</v>
      </c>
      <c r="G6981" s="7">
        <v>69</v>
      </c>
      <c r="H6981" s="2" t="s">
        <v>1035</v>
      </c>
    </row>
    <row r="6982" spans="1:8" hidden="1">
      <c r="A6982" s="1"/>
      <c r="B6982" s="1">
        <v>31461</v>
      </c>
      <c r="C6982" s="6">
        <f>DATE(2012,12,31)-553</f>
        <v>40721</v>
      </c>
      <c r="D6982" s="7">
        <v>59.98</v>
      </c>
      <c r="E6982" s="1">
        <v>26</v>
      </c>
      <c r="F6982" s="1">
        <v>1463.42</v>
      </c>
      <c r="G6982" s="7">
        <v>3.99</v>
      </c>
      <c r="H6982" s="2" t="s">
        <v>1033</v>
      </c>
    </row>
    <row r="6983" spans="1:8" hidden="1">
      <c r="A6983" s="1"/>
      <c r="B6983" s="1">
        <v>31524</v>
      </c>
      <c r="C6983" s="6">
        <f>DATE(2012,12,31)-554</f>
        <v>40720</v>
      </c>
      <c r="D6983" s="7">
        <v>100.89</v>
      </c>
      <c r="E6983" s="1">
        <v>10</v>
      </c>
      <c r="F6983" s="1">
        <v>1025.8800000000001</v>
      </c>
      <c r="G6983" s="7">
        <v>42</v>
      </c>
      <c r="H6983" s="2" t="s">
        <v>1035</v>
      </c>
    </row>
    <row r="6984" spans="1:8" hidden="1">
      <c r="A6984" s="1"/>
      <c r="B6984" s="1">
        <v>31590</v>
      </c>
      <c r="C6984" s="6">
        <f>DATE(2012,12,31)-940</f>
        <v>40334</v>
      </c>
      <c r="D6984" s="7">
        <v>8.33</v>
      </c>
      <c r="E6984" s="1">
        <v>5</v>
      </c>
      <c r="F6984" s="1">
        <v>43.49</v>
      </c>
      <c r="G6984" s="7">
        <v>1.99</v>
      </c>
      <c r="H6984" s="2" t="s">
        <v>1034</v>
      </c>
    </row>
    <row r="6985" spans="1:8">
      <c r="A6985" s="1"/>
      <c r="B6985" s="1">
        <v>31590</v>
      </c>
      <c r="C6985" s="6">
        <f>DATE(2012,12,31)-940</f>
        <v>40334</v>
      </c>
      <c r="D6985" s="7">
        <v>111.03</v>
      </c>
      <c r="E6985" s="1">
        <v>27</v>
      </c>
      <c r="F6985" s="1">
        <v>2854.76</v>
      </c>
      <c r="G6985" s="7">
        <v>8.64</v>
      </c>
      <c r="H6985" s="2" t="s">
        <v>1033</v>
      </c>
    </row>
    <row r="6986" spans="1:8" hidden="1">
      <c r="A6986" s="1"/>
      <c r="B6986" s="1">
        <v>31619</v>
      </c>
      <c r="C6986" s="6">
        <f>DATE(2012,12,31)-1201</f>
        <v>40073</v>
      </c>
      <c r="D6986" s="7">
        <v>10.98</v>
      </c>
      <c r="E6986" s="1">
        <v>11</v>
      </c>
      <c r="F6986" s="1">
        <v>114.87</v>
      </c>
      <c r="G6986" s="7">
        <v>3.99</v>
      </c>
      <c r="H6986" s="2" t="s">
        <v>1033</v>
      </c>
    </row>
    <row r="6987" spans="1:8" hidden="1">
      <c r="A6987" s="1"/>
      <c r="B6987" s="1">
        <v>31619</v>
      </c>
      <c r="C6987" s="6">
        <f>DATE(2012,12,31)-1201</f>
        <v>40073</v>
      </c>
      <c r="D6987" s="7">
        <v>39.979999999999997</v>
      </c>
      <c r="E6987" s="1">
        <v>9</v>
      </c>
      <c r="F6987" s="1">
        <v>383.23</v>
      </c>
      <c r="G6987" s="7">
        <v>9.1999999999999993</v>
      </c>
      <c r="H6987" s="2" t="s">
        <v>1035</v>
      </c>
    </row>
    <row r="6988" spans="1:8" hidden="1">
      <c r="A6988" s="1"/>
      <c r="B6988" s="1">
        <v>31715</v>
      </c>
      <c r="C6988" s="6">
        <f>DATE(2012,12,31)-1452</f>
        <v>39822</v>
      </c>
      <c r="D6988" s="7">
        <v>5.38</v>
      </c>
      <c r="E6988" s="1">
        <v>11</v>
      </c>
      <c r="F6988" s="1">
        <v>68.5</v>
      </c>
      <c r="G6988" s="7">
        <v>7.57</v>
      </c>
      <c r="H6988" s="2" t="s">
        <v>1033</v>
      </c>
    </row>
    <row r="6989" spans="1:8" hidden="1">
      <c r="A6989" s="1"/>
      <c r="B6989" s="1">
        <v>31715</v>
      </c>
      <c r="C6989" s="6">
        <f>DATE(2012,12,31)-1452</f>
        <v>39822</v>
      </c>
      <c r="D6989" s="7">
        <v>3.28</v>
      </c>
      <c r="E6989" s="1">
        <v>44</v>
      </c>
      <c r="F6989" s="1">
        <v>145.19</v>
      </c>
      <c r="G6989" s="7">
        <v>3.97</v>
      </c>
      <c r="H6989" s="2" t="s">
        <v>1033</v>
      </c>
    </row>
    <row r="6990" spans="1:8" hidden="1">
      <c r="A6990" s="1"/>
      <c r="B6990" s="1">
        <v>32099</v>
      </c>
      <c r="C6990" s="6">
        <f>DATE(2012,12,31)-971</f>
        <v>40303</v>
      </c>
      <c r="D6990" s="7">
        <v>12.28</v>
      </c>
      <c r="E6990" s="1">
        <v>41</v>
      </c>
      <c r="F6990" s="1">
        <v>506.73</v>
      </c>
      <c r="G6990" s="7">
        <v>6.47</v>
      </c>
      <c r="H6990" s="2" t="s">
        <v>1033</v>
      </c>
    </row>
    <row r="6991" spans="1:8" hidden="1">
      <c r="A6991" s="1"/>
      <c r="B6991" s="1">
        <v>32129</v>
      </c>
      <c r="C6991" s="6">
        <f>DATE(2012,12,31)-548</f>
        <v>40726</v>
      </c>
      <c r="D6991" s="7">
        <v>6.48</v>
      </c>
      <c r="E6991" s="1">
        <v>20</v>
      </c>
      <c r="F6991" s="1">
        <v>129.27000000000001</v>
      </c>
      <c r="G6991" s="7">
        <v>8.74</v>
      </c>
      <c r="H6991" s="2" t="s">
        <v>1033</v>
      </c>
    </row>
    <row r="6992" spans="1:8">
      <c r="A6992" s="1"/>
      <c r="B6992" s="1">
        <v>32129</v>
      </c>
      <c r="C6992" s="6">
        <f>DATE(2012,12,31)-548</f>
        <v>40726</v>
      </c>
      <c r="D6992" s="7">
        <v>2036.48</v>
      </c>
      <c r="E6992" s="1">
        <v>4</v>
      </c>
      <c r="F6992" s="1">
        <v>8467.68</v>
      </c>
      <c r="G6992" s="7">
        <v>14.7</v>
      </c>
      <c r="H6992" s="2" t="s">
        <v>1034</v>
      </c>
    </row>
    <row r="6993" spans="1:8" hidden="1">
      <c r="A6993" s="1"/>
      <c r="B6993" s="1">
        <v>32291</v>
      </c>
      <c r="C6993" s="6">
        <f>DATE(2012,12,31)-1152</f>
        <v>40122</v>
      </c>
      <c r="D6993" s="7">
        <v>12.99</v>
      </c>
      <c r="E6993" s="1">
        <v>13</v>
      </c>
      <c r="F6993" s="1">
        <v>183.22</v>
      </c>
      <c r="G6993" s="7">
        <v>14.37</v>
      </c>
      <c r="H6993" s="2" t="s">
        <v>1035</v>
      </c>
    </row>
    <row r="6994" spans="1:8" hidden="1">
      <c r="A6994" s="1"/>
      <c r="B6994" s="1">
        <v>32291</v>
      </c>
      <c r="C6994" s="6">
        <f>DATE(2012,12,31)-1152</f>
        <v>40122</v>
      </c>
      <c r="D6994" s="7">
        <v>15.14</v>
      </c>
      <c r="E6994" s="1">
        <v>4</v>
      </c>
      <c r="F6994" s="1">
        <v>68.03</v>
      </c>
      <c r="G6994" s="7">
        <v>4.53</v>
      </c>
      <c r="H6994" s="2" t="s">
        <v>1033</v>
      </c>
    </row>
    <row r="6995" spans="1:8" hidden="1">
      <c r="A6995" s="1"/>
      <c r="B6995" s="1">
        <v>32902</v>
      </c>
      <c r="C6995" s="6">
        <f>DATE(2012,12,31)-303</f>
        <v>40971</v>
      </c>
      <c r="D6995" s="7">
        <v>68.81</v>
      </c>
      <c r="E6995" s="1">
        <v>23</v>
      </c>
      <c r="F6995" s="1">
        <v>1638.67</v>
      </c>
      <c r="G6995" s="7">
        <v>60</v>
      </c>
      <c r="H6995" s="2" t="s">
        <v>1033</v>
      </c>
    </row>
    <row r="6996" spans="1:8" hidden="1">
      <c r="A6996" s="1"/>
      <c r="B6996" s="1">
        <v>32902</v>
      </c>
      <c r="C6996" s="6">
        <f>DATE(2012,12,31)-303</f>
        <v>40971</v>
      </c>
      <c r="D6996" s="7">
        <v>6.84</v>
      </c>
      <c r="E6996" s="1">
        <v>8</v>
      </c>
      <c r="F6996" s="1">
        <v>64.099999999999994</v>
      </c>
      <c r="G6996" s="7">
        <v>8.3699999999999992</v>
      </c>
      <c r="H6996" s="2" t="s">
        <v>1033</v>
      </c>
    </row>
    <row r="6997" spans="1:8">
      <c r="A6997" s="1"/>
      <c r="B6997" s="1">
        <v>32932</v>
      </c>
      <c r="C6997" s="6">
        <f>DATE(2012,12,31)-1087</f>
        <v>40187</v>
      </c>
      <c r="D6997" s="7">
        <v>599.99</v>
      </c>
      <c r="E6997" s="1">
        <v>49</v>
      </c>
      <c r="F6997" s="1">
        <v>29884.6</v>
      </c>
      <c r="G6997" s="7">
        <v>24.49</v>
      </c>
      <c r="H6997" s="2" t="s">
        <v>1034</v>
      </c>
    </row>
    <row r="6998" spans="1:8">
      <c r="A6998" s="1"/>
      <c r="B6998" s="1">
        <v>33095</v>
      </c>
      <c r="C6998" s="6">
        <f>DATE(2012,12,31)-1415</f>
        <v>39859</v>
      </c>
      <c r="D6998" s="7">
        <v>159.99</v>
      </c>
      <c r="E6998" s="1">
        <v>30</v>
      </c>
      <c r="F6998" s="1">
        <v>4846.74</v>
      </c>
      <c r="G6998" s="7">
        <v>5.5</v>
      </c>
      <c r="H6998" s="2" t="s">
        <v>1034</v>
      </c>
    </row>
    <row r="6999" spans="1:8">
      <c r="A6999" s="1"/>
      <c r="B6999" s="1">
        <v>33095</v>
      </c>
      <c r="C6999" s="6">
        <f>DATE(2012,12,31)-1415</f>
        <v>39859</v>
      </c>
      <c r="D6999" s="7">
        <v>78.69</v>
      </c>
      <c r="E6999" s="1">
        <v>34</v>
      </c>
      <c r="F6999" s="1">
        <v>2548.3000000000002</v>
      </c>
      <c r="G6999" s="7">
        <v>19.989999999999998</v>
      </c>
      <c r="H6999" s="2" t="s">
        <v>1035</v>
      </c>
    </row>
    <row r="7000" spans="1:8">
      <c r="A7000" s="1"/>
      <c r="B7000" s="1">
        <v>33126</v>
      </c>
      <c r="C7000" s="6">
        <f>DATE(2012,12,31)-415</f>
        <v>40859</v>
      </c>
      <c r="D7000" s="7">
        <v>128.24</v>
      </c>
      <c r="E7000" s="1">
        <v>46</v>
      </c>
      <c r="F7000" s="1">
        <v>5979.84</v>
      </c>
      <c r="G7000" s="7">
        <v>12.65</v>
      </c>
      <c r="H7000" s="2" t="s">
        <v>1035</v>
      </c>
    </row>
    <row r="7001" spans="1:8" hidden="1">
      <c r="A7001" s="1"/>
      <c r="B7001" s="1">
        <v>33126</v>
      </c>
      <c r="C7001" s="6">
        <f>DATE(2012,12,31)-415</f>
        <v>40859</v>
      </c>
      <c r="D7001" s="7">
        <v>6.3</v>
      </c>
      <c r="E7001" s="1">
        <v>28</v>
      </c>
      <c r="F7001" s="1">
        <v>175.76</v>
      </c>
      <c r="G7001" s="7">
        <v>0.5</v>
      </c>
      <c r="H7001" s="2" t="s">
        <v>1033</v>
      </c>
    </row>
    <row r="7002" spans="1:8" hidden="1">
      <c r="A7002" s="1"/>
      <c r="B7002" s="1">
        <v>33222</v>
      </c>
      <c r="C7002" s="6">
        <f>DATE(2012,12,31)-195</f>
        <v>41079</v>
      </c>
      <c r="D7002" s="7">
        <v>22.38</v>
      </c>
      <c r="E7002" s="1">
        <v>18</v>
      </c>
      <c r="F7002" s="1">
        <v>420.76</v>
      </c>
      <c r="G7002" s="7">
        <v>15.1</v>
      </c>
      <c r="H7002" s="2" t="s">
        <v>1033</v>
      </c>
    </row>
    <row r="7003" spans="1:8" hidden="1">
      <c r="A7003" s="1"/>
      <c r="B7003" s="1">
        <v>33222</v>
      </c>
      <c r="C7003" s="6">
        <f>DATE(2012,12,31)-195</f>
        <v>41079</v>
      </c>
      <c r="D7003" s="7">
        <v>60.98</v>
      </c>
      <c r="E7003" s="1">
        <v>30</v>
      </c>
      <c r="F7003" s="1">
        <v>1676.46</v>
      </c>
      <c r="G7003" s="7">
        <v>30</v>
      </c>
      <c r="H7003" s="2" t="s">
        <v>1035</v>
      </c>
    </row>
    <row r="7004" spans="1:8" hidden="1">
      <c r="A7004" s="1"/>
      <c r="B7004" s="1">
        <v>33222</v>
      </c>
      <c r="C7004" s="6">
        <f>DATE(2012,12,31)-195</f>
        <v>41079</v>
      </c>
      <c r="D7004" s="7">
        <v>2.88</v>
      </c>
      <c r="E7004" s="1">
        <v>48</v>
      </c>
      <c r="F7004" s="1">
        <v>145.66</v>
      </c>
      <c r="G7004" s="7">
        <v>0.7</v>
      </c>
      <c r="H7004" s="2" t="s">
        <v>1033</v>
      </c>
    </row>
    <row r="7005" spans="1:8" hidden="1">
      <c r="A7005" s="1"/>
      <c r="B7005" s="1">
        <v>33317</v>
      </c>
      <c r="C7005" s="6">
        <f>DATE(2012,12,31)-1330</f>
        <v>39944</v>
      </c>
      <c r="D7005" s="7">
        <v>4.4800000000000004</v>
      </c>
      <c r="E7005" s="1">
        <v>35</v>
      </c>
      <c r="F7005" s="1">
        <v>203.35</v>
      </c>
      <c r="G7005" s="7">
        <v>49</v>
      </c>
      <c r="H7005" s="2" t="s">
        <v>1033</v>
      </c>
    </row>
    <row r="7006" spans="1:8" hidden="1">
      <c r="A7006" s="1"/>
      <c r="B7006" s="1">
        <v>33317</v>
      </c>
      <c r="C7006" s="6">
        <f>DATE(2012,12,31)-1330</f>
        <v>39944</v>
      </c>
      <c r="D7006" s="7">
        <v>2.16</v>
      </c>
      <c r="E7006" s="1">
        <v>18</v>
      </c>
      <c r="F7006" s="1">
        <v>44.52</v>
      </c>
      <c r="G7006" s="7">
        <v>6.05</v>
      </c>
      <c r="H7006" s="2" t="s">
        <v>1033</v>
      </c>
    </row>
    <row r="7007" spans="1:8" hidden="1">
      <c r="A7007" s="1"/>
      <c r="B7007" s="1">
        <v>33317</v>
      </c>
      <c r="C7007" s="6">
        <f>DATE(2012,12,31)-1330</f>
        <v>39944</v>
      </c>
      <c r="D7007" s="7">
        <v>9.7100000000000009</v>
      </c>
      <c r="E7007" s="1">
        <v>5</v>
      </c>
      <c r="F7007" s="1">
        <v>58.9</v>
      </c>
      <c r="G7007" s="7">
        <v>9.4499999999999993</v>
      </c>
      <c r="H7007" s="2" t="s">
        <v>1033</v>
      </c>
    </row>
    <row r="7008" spans="1:8" hidden="1">
      <c r="A7008" s="1"/>
      <c r="B7008" s="1">
        <v>33317</v>
      </c>
      <c r="C7008" s="6">
        <f>DATE(2012,12,31)-1330</f>
        <v>39944</v>
      </c>
      <c r="D7008" s="7">
        <v>55.99</v>
      </c>
      <c r="E7008" s="1">
        <v>13</v>
      </c>
      <c r="F7008" s="1">
        <v>602.42049999999995</v>
      </c>
      <c r="G7008" s="7">
        <v>1.25</v>
      </c>
      <c r="H7008" s="2" t="s">
        <v>1034</v>
      </c>
    </row>
    <row r="7009" spans="1:8" hidden="1">
      <c r="A7009" s="1"/>
      <c r="B7009" s="1">
        <v>33445</v>
      </c>
      <c r="C7009" s="6">
        <f>DATE(2012,12,31)-151</f>
        <v>41123</v>
      </c>
      <c r="D7009" s="7">
        <v>100.98</v>
      </c>
      <c r="E7009" s="1">
        <v>18</v>
      </c>
      <c r="F7009" s="1">
        <v>1776.96</v>
      </c>
      <c r="G7009" s="7">
        <v>35.840000000000003</v>
      </c>
      <c r="H7009" s="2" t="s">
        <v>1035</v>
      </c>
    </row>
    <row r="7010" spans="1:8">
      <c r="A7010" s="1"/>
      <c r="B7010" s="1">
        <v>33445</v>
      </c>
      <c r="C7010" s="6">
        <f>DATE(2012,12,31)-151</f>
        <v>41123</v>
      </c>
      <c r="D7010" s="7">
        <v>70.98</v>
      </c>
      <c r="E7010" s="1">
        <v>49</v>
      </c>
      <c r="F7010" s="1">
        <v>3642.14</v>
      </c>
      <c r="G7010" s="7">
        <v>26.74</v>
      </c>
      <c r="H7010" s="2" t="s">
        <v>1035</v>
      </c>
    </row>
    <row r="7011" spans="1:8">
      <c r="A7011" s="1"/>
      <c r="B7011" s="1">
        <v>33445</v>
      </c>
      <c r="C7011" s="6">
        <f>DATE(2012,12,31)-151</f>
        <v>41123</v>
      </c>
      <c r="D7011" s="7">
        <v>182.55</v>
      </c>
      <c r="E7011" s="1">
        <v>16</v>
      </c>
      <c r="F7011" s="1">
        <v>2982.5</v>
      </c>
      <c r="G7011" s="7">
        <v>69</v>
      </c>
      <c r="H7011" s="2" t="s">
        <v>1035</v>
      </c>
    </row>
    <row r="7012" spans="1:8" hidden="1">
      <c r="A7012" s="1"/>
      <c r="B7012" s="1">
        <v>33604</v>
      </c>
      <c r="C7012" s="6">
        <f>DATE(2012,12,31)-501</f>
        <v>40773</v>
      </c>
      <c r="D7012" s="7">
        <v>5.4</v>
      </c>
      <c r="E7012" s="1">
        <v>10</v>
      </c>
      <c r="F7012" s="1">
        <v>59.62</v>
      </c>
      <c r="G7012" s="7">
        <v>7.78</v>
      </c>
      <c r="H7012" s="2" t="s">
        <v>1033</v>
      </c>
    </row>
    <row r="7013" spans="1:8" hidden="1">
      <c r="A7013" s="1"/>
      <c r="B7013" s="1">
        <v>33696</v>
      </c>
      <c r="C7013" s="6">
        <f>DATE(2012,12,31)-1334</f>
        <v>39940</v>
      </c>
      <c r="D7013" s="7">
        <v>27.48</v>
      </c>
      <c r="E7013" s="1">
        <v>2</v>
      </c>
      <c r="F7013" s="1">
        <v>57.73</v>
      </c>
      <c r="G7013" s="7">
        <v>4</v>
      </c>
      <c r="H7013" s="2" t="s">
        <v>1034</v>
      </c>
    </row>
    <row r="7014" spans="1:8" hidden="1">
      <c r="A7014" s="1"/>
      <c r="B7014" s="1">
        <v>33702</v>
      </c>
      <c r="C7014" s="6">
        <f>DATE(2012,12,31)-120</f>
        <v>41154</v>
      </c>
      <c r="D7014" s="7">
        <v>2.89</v>
      </c>
      <c r="E7014" s="1">
        <v>14</v>
      </c>
      <c r="F7014" s="1">
        <v>56.26</v>
      </c>
      <c r="G7014" s="7">
        <v>0.5</v>
      </c>
      <c r="H7014" s="2" t="s">
        <v>1033</v>
      </c>
    </row>
    <row r="7015" spans="1:8" hidden="1">
      <c r="A7015" s="1"/>
      <c r="B7015" s="1">
        <v>33923</v>
      </c>
      <c r="C7015" s="6">
        <f>DATE(2012,12,31)-1454</f>
        <v>39820</v>
      </c>
      <c r="D7015" s="7">
        <v>65.989999999999995</v>
      </c>
      <c r="E7015" s="1">
        <v>34</v>
      </c>
      <c r="F7015" s="1">
        <v>1961.7914999999998</v>
      </c>
      <c r="G7015" s="7">
        <v>5.99</v>
      </c>
      <c r="H7015" s="2" t="s">
        <v>1034</v>
      </c>
    </row>
    <row r="7016" spans="1:8">
      <c r="A7016" s="1"/>
      <c r="B7016" s="1">
        <v>33924</v>
      </c>
      <c r="C7016" s="6">
        <f>DATE(2012,12,31)-74</f>
        <v>41200</v>
      </c>
      <c r="D7016" s="7">
        <v>500.98</v>
      </c>
      <c r="E7016" s="1">
        <v>12</v>
      </c>
      <c r="F7016" s="1">
        <v>6168.07</v>
      </c>
      <c r="G7016" s="7">
        <v>28.14</v>
      </c>
      <c r="H7016" s="2" t="s">
        <v>1034</v>
      </c>
    </row>
    <row r="7017" spans="1:8" hidden="1">
      <c r="A7017" s="1"/>
      <c r="B7017" s="1">
        <v>33987</v>
      </c>
      <c r="C7017" s="6">
        <f>DATE(2012,12,31)-433</f>
        <v>40841</v>
      </c>
      <c r="D7017" s="7">
        <v>65.989999999999995</v>
      </c>
      <c r="E7017" s="1">
        <v>27</v>
      </c>
      <c r="F7017" s="1">
        <v>1521.1344999999999</v>
      </c>
      <c r="G7017" s="7">
        <v>3.99</v>
      </c>
      <c r="H7017" s="2" t="s">
        <v>1034</v>
      </c>
    </row>
    <row r="7018" spans="1:8" hidden="1">
      <c r="A7018" s="1"/>
      <c r="B7018" s="1">
        <v>34243</v>
      </c>
      <c r="C7018" s="6">
        <f>DATE(2012,12,31)-689</f>
        <v>40585</v>
      </c>
      <c r="D7018" s="7">
        <v>8.75</v>
      </c>
      <c r="E7018" s="1">
        <v>10</v>
      </c>
      <c r="F7018" s="1">
        <v>89.04</v>
      </c>
      <c r="G7018" s="7">
        <v>8.5399999999999991</v>
      </c>
      <c r="H7018" s="2" t="s">
        <v>1035</v>
      </c>
    </row>
    <row r="7019" spans="1:8" hidden="1">
      <c r="A7019" s="1"/>
      <c r="B7019" s="1">
        <v>34243</v>
      </c>
      <c r="C7019" s="6">
        <f>DATE(2012,12,31)-689</f>
        <v>40585</v>
      </c>
      <c r="D7019" s="7">
        <v>7.28</v>
      </c>
      <c r="E7019" s="1">
        <v>40</v>
      </c>
      <c r="F7019" s="1">
        <v>297.33999999999997</v>
      </c>
      <c r="G7019" s="7">
        <v>11.15</v>
      </c>
      <c r="H7019" s="2" t="s">
        <v>1033</v>
      </c>
    </row>
    <row r="7020" spans="1:8" hidden="1">
      <c r="A7020" s="1"/>
      <c r="B7020" s="1">
        <v>34243</v>
      </c>
      <c r="C7020" s="6">
        <f>DATE(2012,12,31)-689</f>
        <v>40585</v>
      </c>
      <c r="D7020" s="7">
        <v>35.479999999999997</v>
      </c>
      <c r="E7020" s="1">
        <v>35</v>
      </c>
      <c r="F7020" s="1">
        <v>1264.1300000000001</v>
      </c>
      <c r="G7020" s="7">
        <v>35</v>
      </c>
      <c r="H7020" s="2" t="s">
        <v>1033</v>
      </c>
    </row>
    <row r="7021" spans="1:8" hidden="1">
      <c r="A7021" s="1"/>
      <c r="B7021" s="1">
        <v>34279</v>
      </c>
      <c r="C7021" s="6">
        <f>DATE(2012,12,31)-278</f>
        <v>40996</v>
      </c>
      <c r="D7021" s="7">
        <v>349.45</v>
      </c>
      <c r="E7021" s="1">
        <v>3</v>
      </c>
      <c r="F7021" s="1">
        <v>840.55200000000013</v>
      </c>
      <c r="G7021" s="7">
        <v>60</v>
      </c>
      <c r="H7021" s="2" t="s">
        <v>1035</v>
      </c>
    </row>
    <row r="7022" spans="1:8" hidden="1">
      <c r="A7022" s="1"/>
      <c r="B7022" s="1">
        <v>34406</v>
      </c>
      <c r="C7022" s="6">
        <f>DATE(2012,12,31)-94</f>
        <v>41180</v>
      </c>
      <c r="D7022" s="7">
        <v>4.71</v>
      </c>
      <c r="E7022" s="1">
        <v>29</v>
      </c>
      <c r="F7022" s="1">
        <v>142.59</v>
      </c>
      <c r="G7022" s="7">
        <v>0.7</v>
      </c>
      <c r="H7022" s="2" t="s">
        <v>1033</v>
      </c>
    </row>
    <row r="7023" spans="1:8" hidden="1">
      <c r="A7023" s="1"/>
      <c r="B7023" s="1">
        <v>34597</v>
      </c>
      <c r="C7023" s="6">
        <f>DATE(2012,12,31)-746</f>
        <v>40528</v>
      </c>
      <c r="D7023" s="7">
        <v>125.99</v>
      </c>
      <c r="E7023" s="1">
        <v>8</v>
      </c>
      <c r="F7023" s="1">
        <v>849.33699999999999</v>
      </c>
      <c r="G7023" s="7">
        <v>2.5</v>
      </c>
      <c r="H7023" s="2" t="s">
        <v>1034</v>
      </c>
    </row>
    <row r="7024" spans="1:8" hidden="1">
      <c r="A7024" s="1"/>
      <c r="B7024" s="1">
        <v>34980</v>
      </c>
      <c r="C7024" s="6">
        <f>DATE(2012,12,31)-882</f>
        <v>40392</v>
      </c>
      <c r="D7024" s="7">
        <v>18.649999999999999</v>
      </c>
      <c r="E7024" s="1">
        <v>7</v>
      </c>
      <c r="F7024" s="1">
        <v>140.77000000000001</v>
      </c>
      <c r="G7024" s="7">
        <v>3.77</v>
      </c>
      <c r="H7024" s="2" t="s">
        <v>1035</v>
      </c>
    </row>
    <row r="7025" spans="1:8" hidden="1">
      <c r="A7025" s="1"/>
      <c r="B7025" s="1">
        <v>34980</v>
      </c>
      <c r="C7025" s="6">
        <f>DATE(2012,12,31)-882</f>
        <v>40392</v>
      </c>
      <c r="D7025" s="7">
        <v>34.76</v>
      </c>
      <c r="E7025" s="1">
        <v>25</v>
      </c>
      <c r="F7025" s="1">
        <v>848.19</v>
      </c>
      <c r="G7025" s="7">
        <v>5.49</v>
      </c>
      <c r="H7025" s="2" t="s">
        <v>1033</v>
      </c>
    </row>
    <row r="7026" spans="1:8" hidden="1">
      <c r="A7026" s="1"/>
      <c r="B7026" s="1">
        <v>34980</v>
      </c>
      <c r="C7026" s="6">
        <f>DATE(2012,12,31)-882</f>
        <v>40392</v>
      </c>
      <c r="D7026" s="7">
        <v>46.89</v>
      </c>
      <c r="E7026" s="1">
        <v>12</v>
      </c>
      <c r="F7026" s="1">
        <v>562.15</v>
      </c>
      <c r="G7026" s="7">
        <v>5.0999999999999996</v>
      </c>
      <c r="H7026" s="2" t="s">
        <v>1033</v>
      </c>
    </row>
    <row r="7027" spans="1:8" hidden="1">
      <c r="A7027" s="1"/>
      <c r="B7027" s="1">
        <v>35361</v>
      </c>
      <c r="C7027" s="6">
        <f>DATE(2012,12,31)-1365</f>
        <v>39909</v>
      </c>
      <c r="D7027" s="7">
        <v>18.97</v>
      </c>
      <c r="E7027" s="1">
        <v>40</v>
      </c>
      <c r="F7027" s="1">
        <v>746.93</v>
      </c>
      <c r="G7027" s="7">
        <v>9.0299999999999994</v>
      </c>
      <c r="H7027" s="2" t="s">
        <v>1033</v>
      </c>
    </row>
    <row r="7028" spans="1:8" hidden="1">
      <c r="A7028" s="1"/>
      <c r="B7028" s="1">
        <v>35361</v>
      </c>
      <c r="C7028" s="6">
        <f>DATE(2012,12,31)-1365</f>
        <v>39909</v>
      </c>
      <c r="D7028" s="7">
        <v>8.34</v>
      </c>
      <c r="E7028" s="1">
        <v>37</v>
      </c>
      <c r="F7028" s="1">
        <v>313.39999999999998</v>
      </c>
      <c r="G7028" s="7">
        <v>4.82</v>
      </c>
      <c r="H7028" s="2" t="s">
        <v>1033</v>
      </c>
    </row>
    <row r="7029" spans="1:8" hidden="1">
      <c r="A7029" s="1"/>
      <c r="B7029" s="1">
        <v>35587</v>
      </c>
      <c r="C7029" s="6">
        <f>DATE(2012,12,31)-417</f>
        <v>40857</v>
      </c>
      <c r="D7029" s="7">
        <v>4.82</v>
      </c>
      <c r="E7029" s="1">
        <v>43</v>
      </c>
      <c r="F7029" s="1">
        <v>208.77</v>
      </c>
      <c r="G7029" s="7">
        <v>5.72</v>
      </c>
      <c r="H7029" s="2" t="s">
        <v>1035</v>
      </c>
    </row>
    <row r="7030" spans="1:8" hidden="1">
      <c r="A7030" s="1"/>
      <c r="B7030" s="1">
        <v>35780</v>
      </c>
      <c r="C7030" s="6">
        <f>DATE(2012,12,31)-714</f>
        <v>40560</v>
      </c>
      <c r="D7030" s="7">
        <v>4.28</v>
      </c>
      <c r="E7030" s="1">
        <v>6</v>
      </c>
      <c r="F7030" s="1">
        <v>28.55</v>
      </c>
      <c r="G7030" s="7">
        <v>1.6</v>
      </c>
      <c r="H7030" s="2" t="s">
        <v>1033</v>
      </c>
    </row>
    <row r="7031" spans="1:8" hidden="1">
      <c r="A7031" s="1"/>
      <c r="B7031" s="1">
        <v>35814</v>
      </c>
      <c r="C7031" s="6">
        <f>DATE(2012,12,31)-279</f>
        <v>40995</v>
      </c>
      <c r="D7031" s="7">
        <v>29.18</v>
      </c>
      <c r="E7031" s="1">
        <v>11</v>
      </c>
      <c r="F7031" s="1">
        <v>324.52</v>
      </c>
      <c r="G7031" s="7">
        <v>8.5500000000000007</v>
      </c>
      <c r="H7031" s="2" t="s">
        <v>1035</v>
      </c>
    </row>
    <row r="7032" spans="1:8" hidden="1">
      <c r="A7032" s="1"/>
      <c r="B7032" s="1">
        <v>35938</v>
      </c>
      <c r="C7032" s="6">
        <f>DATE(2012,12,31)-44</f>
        <v>41230</v>
      </c>
      <c r="D7032" s="7">
        <v>280.98</v>
      </c>
      <c r="E7032" s="1">
        <v>6</v>
      </c>
      <c r="F7032" s="1">
        <v>1770.7</v>
      </c>
      <c r="G7032" s="7">
        <v>57</v>
      </c>
      <c r="H7032" s="2" t="s">
        <v>1035</v>
      </c>
    </row>
    <row r="7033" spans="1:8" hidden="1">
      <c r="A7033" s="1"/>
      <c r="B7033" s="1">
        <v>35938</v>
      </c>
      <c r="C7033" s="6">
        <f>DATE(2012,12,31)-44</f>
        <v>41230</v>
      </c>
      <c r="D7033" s="7">
        <v>14.03</v>
      </c>
      <c r="E7033" s="1">
        <v>48</v>
      </c>
      <c r="F7033" s="1">
        <v>628.33000000000004</v>
      </c>
      <c r="G7033" s="7">
        <v>9.3699999999999992</v>
      </c>
      <c r="H7033" s="2" t="s">
        <v>1033</v>
      </c>
    </row>
    <row r="7034" spans="1:8" hidden="1">
      <c r="A7034" s="1"/>
      <c r="B7034" s="1">
        <v>35968</v>
      </c>
      <c r="C7034" s="6">
        <f>DATE(2012,12,31)-303</f>
        <v>40971</v>
      </c>
      <c r="D7034" s="7">
        <v>6.23</v>
      </c>
      <c r="E7034" s="1">
        <v>21</v>
      </c>
      <c r="F7034" s="1">
        <v>141.19999999999999</v>
      </c>
      <c r="G7034" s="7">
        <v>6.97</v>
      </c>
      <c r="H7034" s="2" t="s">
        <v>1033</v>
      </c>
    </row>
    <row r="7035" spans="1:8" hidden="1">
      <c r="A7035" s="1"/>
      <c r="B7035" s="1">
        <v>36033</v>
      </c>
      <c r="C7035" s="6">
        <f>DATE(2012,12,31)-1108</f>
        <v>40166</v>
      </c>
      <c r="D7035" s="7">
        <v>4.9800000000000004</v>
      </c>
      <c r="E7035" s="1">
        <v>15</v>
      </c>
      <c r="F7035" s="1">
        <v>83.02</v>
      </c>
      <c r="G7035" s="7">
        <v>4.62</v>
      </c>
      <c r="H7035" s="2" t="s">
        <v>1034</v>
      </c>
    </row>
    <row r="7036" spans="1:8">
      <c r="A7036" s="1"/>
      <c r="B7036" s="1">
        <v>36067</v>
      </c>
      <c r="C7036" s="6">
        <f>DATE(2012,12,31)-1276</f>
        <v>39998</v>
      </c>
      <c r="D7036" s="7">
        <v>165.2</v>
      </c>
      <c r="E7036" s="1">
        <v>37</v>
      </c>
      <c r="F7036" s="1">
        <v>6176.29</v>
      </c>
      <c r="G7036" s="7">
        <v>19.989999999999998</v>
      </c>
      <c r="H7036" s="2" t="s">
        <v>1033</v>
      </c>
    </row>
    <row r="7037" spans="1:8" hidden="1">
      <c r="A7037" s="1"/>
      <c r="B7037" s="1">
        <v>36131</v>
      </c>
      <c r="C7037" s="6">
        <f>DATE(2012,12,31)-1324</f>
        <v>39950</v>
      </c>
      <c r="D7037" s="7">
        <v>19.84</v>
      </c>
      <c r="E7037" s="1">
        <v>26</v>
      </c>
      <c r="F7037" s="1">
        <v>493.43</v>
      </c>
      <c r="G7037" s="7">
        <v>4.0999999999999996</v>
      </c>
      <c r="H7037" s="2" t="s">
        <v>1033</v>
      </c>
    </row>
    <row r="7038" spans="1:8" hidden="1">
      <c r="A7038" s="1"/>
      <c r="B7038" s="1">
        <v>36160</v>
      </c>
      <c r="C7038" s="6">
        <f>DATE(2012,12,31)-39</f>
        <v>41235</v>
      </c>
      <c r="D7038" s="7">
        <v>205.99</v>
      </c>
      <c r="E7038" s="1">
        <v>12</v>
      </c>
      <c r="F7038" s="1">
        <v>2218.8910000000001</v>
      </c>
      <c r="G7038" s="7">
        <v>8.99</v>
      </c>
      <c r="H7038" s="2" t="s">
        <v>1034</v>
      </c>
    </row>
    <row r="7039" spans="1:8" hidden="1">
      <c r="A7039" s="1"/>
      <c r="B7039" s="1">
        <v>36196</v>
      </c>
      <c r="C7039" s="6">
        <f>DATE(2012,12,31)-513</f>
        <v>40761</v>
      </c>
      <c r="D7039" s="7">
        <v>4.9800000000000004</v>
      </c>
      <c r="E7039" s="1">
        <v>7</v>
      </c>
      <c r="F7039" s="1">
        <v>39.01</v>
      </c>
      <c r="G7039" s="7">
        <v>4.32</v>
      </c>
      <c r="H7039" s="2" t="s">
        <v>1034</v>
      </c>
    </row>
    <row r="7040" spans="1:8">
      <c r="A7040" s="1"/>
      <c r="B7040" s="1">
        <v>36356</v>
      </c>
      <c r="C7040" s="6">
        <f>DATE(2012,12,31)-372</f>
        <v>40902</v>
      </c>
      <c r="D7040" s="7">
        <v>100.98</v>
      </c>
      <c r="E7040" s="1">
        <v>45</v>
      </c>
      <c r="F7040" s="1">
        <v>4768.59</v>
      </c>
      <c r="G7040" s="7">
        <v>45</v>
      </c>
      <c r="H7040" s="2" t="s">
        <v>1035</v>
      </c>
    </row>
    <row r="7041" spans="1:8" hidden="1">
      <c r="A7041" s="1"/>
      <c r="B7041" s="1">
        <v>36356</v>
      </c>
      <c r="C7041" s="6">
        <f>DATE(2012,12,31)-372</f>
        <v>40902</v>
      </c>
      <c r="D7041" s="7">
        <v>3.75</v>
      </c>
      <c r="E7041" s="1">
        <v>33</v>
      </c>
      <c r="F7041" s="1">
        <v>117.77</v>
      </c>
      <c r="G7041" s="7">
        <v>0.5</v>
      </c>
      <c r="H7041" s="2" t="s">
        <v>1033</v>
      </c>
    </row>
    <row r="7042" spans="1:8" hidden="1">
      <c r="A7042" s="1"/>
      <c r="B7042" s="1">
        <v>36647</v>
      </c>
      <c r="C7042" s="6">
        <f>DATE(2012,12,31)-1280</f>
        <v>39994</v>
      </c>
      <c r="D7042" s="7">
        <v>7.89</v>
      </c>
      <c r="E7042" s="1">
        <v>21</v>
      </c>
      <c r="F7042" s="1">
        <v>179.98</v>
      </c>
      <c r="G7042" s="7">
        <v>2.82</v>
      </c>
      <c r="H7042" s="2" t="s">
        <v>1033</v>
      </c>
    </row>
    <row r="7043" spans="1:8" hidden="1">
      <c r="A7043" s="1"/>
      <c r="B7043" s="1">
        <v>36647</v>
      </c>
      <c r="C7043" s="6">
        <f>DATE(2012,12,31)-1280</f>
        <v>39994</v>
      </c>
      <c r="D7043" s="7">
        <v>3.68</v>
      </c>
      <c r="E7043" s="1">
        <v>16</v>
      </c>
      <c r="F7043" s="1">
        <v>55.44</v>
      </c>
      <c r="G7043" s="7">
        <v>1.32</v>
      </c>
      <c r="H7043" s="2" t="s">
        <v>1033</v>
      </c>
    </row>
    <row r="7044" spans="1:8" hidden="1">
      <c r="A7044" s="1"/>
      <c r="B7044" s="1">
        <v>36647</v>
      </c>
      <c r="C7044" s="6">
        <f>DATE(2012,12,31)-1280</f>
        <v>39994</v>
      </c>
      <c r="D7044" s="7">
        <v>9.7100000000000009</v>
      </c>
      <c r="E7044" s="1">
        <v>18</v>
      </c>
      <c r="F7044" s="1">
        <v>174.62</v>
      </c>
      <c r="G7044" s="7">
        <v>9.4499999999999993</v>
      </c>
      <c r="H7044" s="2" t="s">
        <v>1033</v>
      </c>
    </row>
    <row r="7045" spans="1:8" hidden="1">
      <c r="A7045" s="1"/>
      <c r="B7045" s="1">
        <v>36737</v>
      </c>
      <c r="C7045" s="6">
        <f>DATE(2012,12,31)-1022</f>
        <v>40252</v>
      </c>
      <c r="D7045" s="7">
        <v>99.99</v>
      </c>
      <c r="E7045" s="1">
        <v>10</v>
      </c>
      <c r="F7045" s="1">
        <v>999.89</v>
      </c>
      <c r="G7045" s="7">
        <v>19.989999999999998</v>
      </c>
      <c r="H7045" s="2" t="s">
        <v>1034</v>
      </c>
    </row>
    <row r="7046" spans="1:8" hidden="1">
      <c r="A7046" s="1"/>
      <c r="B7046" s="1">
        <v>36737</v>
      </c>
      <c r="C7046" s="6">
        <f>DATE(2012,12,31)-1022</f>
        <v>40252</v>
      </c>
      <c r="D7046" s="7">
        <v>3.28</v>
      </c>
      <c r="E7046" s="1">
        <v>10</v>
      </c>
      <c r="F7046" s="1">
        <v>35.69</v>
      </c>
      <c r="G7046" s="7">
        <v>4.2</v>
      </c>
      <c r="H7046" s="2" t="s">
        <v>1033</v>
      </c>
    </row>
    <row r="7047" spans="1:8" hidden="1">
      <c r="A7047" s="1"/>
      <c r="B7047" s="1">
        <v>36832</v>
      </c>
      <c r="C7047" s="6">
        <f>DATE(2012,12,31)-213</f>
        <v>41061</v>
      </c>
      <c r="D7047" s="7">
        <v>12.97</v>
      </c>
      <c r="E7047" s="1">
        <v>43</v>
      </c>
      <c r="F7047" s="1">
        <v>532.89</v>
      </c>
      <c r="G7047" s="7">
        <v>1.49</v>
      </c>
      <c r="H7047" s="2" t="s">
        <v>1033</v>
      </c>
    </row>
    <row r="7048" spans="1:8" hidden="1">
      <c r="A7048" s="1"/>
      <c r="B7048" s="1">
        <v>36832</v>
      </c>
      <c r="C7048" s="6">
        <f>DATE(2012,12,31)-213</f>
        <v>41061</v>
      </c>
      <c r="D7048" s="7">
        <v>2.12</v>
      </c>
      <c r="E7048" s="1">
        <v>24</v>
      </c>
      <c r="F7048" s="1">
        <v>60.69</v>
      </c>
      <c r="G7048" s="7">
        <v>1.99</v>
      </c>
      <c r="H7048" s="2" t="s">
        <v>1034</v>
      </c>
    </row>
    <row r="7049" spans="1:8">
      <c r="A7049" s="1"/>
      <c r="B7049" s="1">
        <v>36836</v>
      </c>
      <c r="C7049" s="6">
        <f>DATE(2012,12,31)-1039</f>
        <v>40235</v>
      </c>
      <c r="D7049" s="7">
        <v>387.99</v>
      </c>
      <c r="E7049" s="1">
        <v>43</v>
      </c>
      <c r="F7049" s="1">
        <v>16116.33</v>
      </c>
      <c r="G7049" s="7">
        <v>19.989999999999998</v>
      </c>
      <c r="H7049" s="2" t="s">
        <v>1033</v>
      </c>
    </row>
    <row r="7050" spans="1:8">
      <c r="A7050" s="1"/>
      <c r="B7050" s="1">
        <v>36867</v>
      </c>
      <c r="C7050" s="6">
        <f>DATE(2012,12,31)-1213</f>
        <v>40061</v>
      </c>
      <c r="D7050" s="7">
        <v>276.2</v>
      </c>
      <c r="E7050" s="1">
        <v>21</v>
      </c>
      <c r="F7050" s="1">
        <v>5482.18</v>
      </c>
      <c r="G7050" s="7">
        <v>24.49</v>
      </c>
      <c r="H7050" s="2" t="s">
        <v>1035</v>
      </c>
    </row>
    <row r="7051" spans="1:8" hidden="1">
      <c r="A7051" s="1"/>
      <c r="B7051" s="1">
        <v>36867</v>
      </c>
      <c r="C7051" s="6">
        <f>DATE(2012,12,31)-1213</f>
        <v>40061</v>
      </c>
      <c r="D7051" s="7">
        <v>2.88</v>
      </c>
      <c r="E7051" s="1">
        <v>16</v>
      </c>
      <c r="F7051" s="1">
        <v>45.57</v>
      </c>
      <c r="G7051" s="7">
        <v>0.7</v>
      </c>
      <c r="H7051" s="2" t="s">
        <v>1033</v>
      </c>
    </row>
    <row r="7052" spans="1:8" hidden="1">
      <c r="A7052" s="1"/>
      <c r="B7052" s="1">
        <v>37250</v>
      </c>
      <c r="C7052" s="6">
        <f>DATE(2012,12,31)-1082</f>
        <v>40192</v>
      </c>
      <c r="D7052" s="7">
        <v>35.94</v>
      </c>
      <c r="E7052" s="1">
        <v>13</v>
      </c>
      <c r="F7052" s="1">
        <v>473.46</v>
      </c>
      <c r="G7052" s="7">
        <v>6.66</v>
      </c>
      <c r="H7052" s="2" t="s">
        <v>1033</v>
      </c>
    </row>
    <row r="7053" spans="1:8" hidden="1">
      <c r="A7053" s="1"/>
      <c r="B7053" s="1">
        <v>37473</v>
      </c>
      <c r="C7053" s="6">
        <f>DATE(2012,12,31)-1187</f>
        <v>40087</v>
      </c>
      <c r="D7053" s="7">
        <v>2.1800000000000002</v>
      </c>
      <c r="E7053" s="1">
        <v>42</v>
      </c>
      <c r="F7053" s="1">
        <v>88.23</v>
      </c>
      <c r="G7053" s="7">
        <v>5</v>
      </c>
      <c r="H7053" s="2" t="s">
        <v>1033</v>
      </c>
    </row>
    <row r="7054" spans="1:8" hidden="1">
      <c r="A7054" s="1"/>
      <c r="B7054" s="1">
        <v>37505</v>
      </c>
      <c r="C7054" s="6">
        <f>DATE(2012,12,31)-577</f>
        <v>40697</v>
      </c>
      <c r="D7054" s="7">
        <v>16.98</v>
      </c>
      <c r="E7054" s="1">
        <v>1</v>
      </c>
      <c r="F7054" s="1">
        <v>29.19</v>
      </c>
      <c r="G7054" s="7">
        <v>12.39</v>
      </c>
      <c r="H7054" s="2" t="s">
        <v>1033</v>
      </c>
    </row>
    <row r="7055" spans="1:8" hidden="1">
      <c r="A7055" s="1"/>
      <c r="B7055" s="1">
        <v>37505</v>
      </c>
      <c r="C7055" s="6">
        <f>DATE(2012,12,31)-577</f>
        <v>40697</v>
      </c>
      <c r="D7055" s="7">
        <v>225.04</v>
      </c>
      <c r="E7055" s="1">
        <v>9</v>
      </c>
      <c r="F7055" s="1">
        <v>2007.24</v>
      </c>
      <c r="G7055" s="7">
        <v>11.79</v>
      </c>
      <c r="H7055" s="2" t="s">
        <v>1033</v>
      </c>
    </row>
    <row r="7056" spans="1:8" hidden="1">
      <c r="A7056" s="1"/>
      <c r="B7056" s="1">
        <v>37505</v>
      </c>
      <c r="C7056" s="6">
        <f>DATE(2012,12,31)-577</f>
        <v>40697</v>
      </c>
      <c r="D7056" s="7">
        <v>9.49</v>
      </c>
      <c r="E7056" s="1">
        <v>42</v>
      </c>
      <c r="F7056" s="1">
        <v>384.41</v>
      </c>
      <c r="G7056" s="7">
        <v>5.76</v>
      </c>
      <c r="H7056" s="2" t="s">
        <v>1034</v>
      </c>
    </row>
    <row r="7057" spans="1:8" hidden="1">
      <c r="A7057" s="1"/>
      <c r="B7057" s="1">
        <v>37537</v>
      </c>
      <c r="C7057" s="6">
        <f>DATE(2012,12,31)-1459</f>
        <v>39815</v>
      </c>
      <c r="D7057" s="7">
        <v>291.73</v>
      </c>
      <c r="E7057" s="1">
        <v>4</v>
      </c>
      <c r="F7057" s="1">
        <v>1239.06</v>
      </c>
      <c r="G7057" s="7">
        <v>48.8</v>
      </c>
      <c r="H7057" s="2" t="s">
        <v>1035</v>
      </c>
    </row>
    <row r="7058" spans="1:8">
      <c r="A7058" s="1"/>
      <c r="B7058" s="1">
        <v>37537</v>
      </c>
      <c r="C7058" s="6">
        <f>DATE(2012,12,31)-1459</f>
        <v>39815</v>
      </c>
      <c r="D7058" s="7">
        <v>100.98</v>
      </c>
      <c r="E7058" s="1">
        <v>43</v>
      </c>
      <c r="F7058" s="1">
        <v>4083.19</v>
      </c>
      <c r="G7058" s="7">
        <v>45</v>
      </c>
      <c r="H7058" s="2" t="s">
        <v>1035</v>
      </c>
    </row>
    <row r="7059" spans="1:8">
      <c r="A7059" s="1"/>
      <c r="B7059" s="1">
        <v>37537</v>
      </c>
      <c r="C7059" s="6">
        <f>DATE(2012,12,31)-1459</f>
        <v>39815</v>
      </c>
      <c r="D7059" s="7">
        <v>155.06</v>
      </c>
      <c r="E7059" s="1">
        <v>32</v>
      </c>
      <c r="F7059" s="1">
        <v>4902.38</v>
      </c>
      <c r="G7059" s="7">
        <v>7.07</v>
      </c>
      <c r="H7059" s="2" t="s">
        <v>1033</v>
      </c>
    </row>
    <row r="7060" spans="1:8" hidden="1">
      <c r="A7060" s="1"/>
      <c r="B7060" s="1">
        <v>37606</v>
      </c>
      <c r="C7060" s="6">
        <f>DATE(2012,12,31)-1043</f>
        <v>40231</v>
      </c>
      <c r="D7060" s="7">
        <v>4.9800000000000004</v>
      </c>
      <c r="E7060" s="1">
        <v>1</v>
      </c>
      <c r="F7060" s="1">
        <v>19.96</v>
      </c>
      <c r="G7060" s="7">
        <v>4.8600000000000003</v>
      </c>
      <c r="H7060" s="2" t="s">
        <v>1033</v>
      </c>
    </row>
    <row r="7061" spans="1:8" hidden="1">
      <c r="A7061" s="1"/>
      <c r="B7061" s="1">
        <v>37606</v>
      </c>
      <c r="C7061" s="6">
        <f>DATE(2012,12,31)-1043</f>
        <v>40231</v>
      </c>
      <c r="D7061" s="7">
        <v>3.57</v>
      </c>
      <c r="E7061" s="1">
        <v>41</v>
      </c>
      <c r="F7061" s="1">
        <v>148.99</v>
      </c>
      <c r="G7061" s="7">
        <v>4.17</v>
      </c>
      <c r="H7061" s="2" t="s">
        <v>1033</v>
      </c>
    </row>
    <row r="7062" spans="1:8" hidden="1">
      <c r="A7062" s="1"/>
      <c r="B7062" s="1">
        <v>37606</v>
      </c>
      <c r="C7062" s="6">
        <f>DATE(2012,12,31)-1043</f>
        <v>40231</v>
      </c>
      <c r="D7062" s="7">
        <v>3.28</v>
      </c>
      <c r="E7062" s="1">
        <v>21</v>
      </c>
      <c r="F7062" s="1">
        <v>70.66</v>
      </c>
      <c r="G7062" s="7">
        <v>3.97</v>
      </c>
      <c r="H7062" s="2" t="s">
        <v>1033</v>
      </c>
    </row>
    <row r="7063" spans="1:8" hidden="1">
      <c r="A7063" s="1"/>
      <c r="B7063" s="1">
        <v>37668</v>
      </c>
      <c r="C7063" s="6">
        <f>DATE(2012,12,31)-1088</f>
        <v>40186</v>
      </c>
      <c r="D7063" s="7">
        <v>13.99</v>
      </c>
      <c r="E7063" s="1">
        <v>33</v>
      </c>
      <c r="F7063" s="1">
        <v>478.27</v>
      </c>
      <c r="G7063" s="7">
        <v>7.51</v>
      </c>
      <c r="H7063" s="2" t="s">
        <v>1034</v>
      </c>
    </row>
    <row r="7064" spans="1:8" hidden="1">
      <c r="A7064" s="1"/>
      <c r="B7064" s="1">
        <v>37830</v>
      </c>
      <c r="C7064" s="6">
        <f>DATE(2012,12,31)-1233</f>
        <v>40041</v>
      </c>
      <c r="D7064" s="7">
        <v>25.99</v>
      </c>
      <c r="E7064" s="1">
        <v>39</v>
      </c>
      <c r="F7064" s="1">
        <v>977.92</v>
      </c>
      <c r="G7064" s="7">
        <v>5.37</v>
      </c>
      <c r="H7064" s="2" t="s">
        <v>1033</v>
      </c>
    </row>
    <row r="7065" spans="1:8" hidden="1">
      <c r="A7065" s="1"/>
      <c r="B7065" s="1">
        <v>37957</v>
      </c>
      <c r="C7065" s="6">
        <f>DATE(2012,12,31)-787</f>
        <v>40487</v>
      </c>
      <c r="D7065" s="7">
        <v>6.81</v>
      </c>
      <c r="E7065" s="1">
        <v>31</v>
      </c>
      <c r="F7065" s="1">
        <v>229.26</v>
      </c>
      <c r="G7065" s="7">
        <v>5.48</v>
      </c>
      <c r="H7065" s="2" t="s">
        <v>1033</v>
      </c>
    </row>
    <row r="7066" spans="1:8" hidden="1">
      <c r="A7066" s="1"/>
      <c r="B7066" s="1">
        <v>38406</v>
      </c>
      <c r="C7066" s="6">
        <f>DATE(2012,12,31)-760</f>
        <v>40514</v>
      </c>
      <c r="D7066" s="7">
        <v>58.14</v>
      </c>
      <c r="E7066" s="1">
        <v>12</v>
      </c>
      <c r="F7066" s="1">
        <v>754.94</v>
      </c>
      <c r="G7066" s="7">
        <v>36.61</v>
      </c>
      <c r="H7066" s="2" t="s">
        <v>1035</v>
      </c>
    </row>
    <row r="7067" spans="1:8" hidden="1">
      <c r="A7067" s="1"/>
      <c r="B7067" s="1">
        <v>38594</v>
      </c>
      <c r="C7067" s="6">
        <f>DATE(2012,12,31)-1126</f>
        <v>40148</v>
      </c>
      <c r="D7067" s="7">
        <v>39.479999999999997</v>
      </c>
      <c r="E7067" s="1">
        <v>26</v>
      </c>
      <c r="F7067" s="1">
        <v>1011.9</v>
      </c>
      <c r="G7067" s="7">
        <v>1.99</v>
      </c>
      <c r="H7067" s="2" t="s">
        <v>1034</v>
      </c>
    </row>
    <row r="7068" spans="1:8" hidden="1">
      <c r="A7068" s="1"/>
      <c r="B7068" s="1">
        <v>38657</v>
      </c>
      <c r="C7068" s="6">
        <f>DATE(2012,12,31)-948</f>
        <v>40326</v>
      </c>
      <c r="D7068" s="7">
        <v>31.78</v>
      </c>
      <c r="E7068" s="1">
        <v>38</v>
      </c>
      <c r="F7068" s="1">
        <v>1279.25</v>
      </c>
      <c r="G7068" s="7">
        <v>1.99</v>
      </c>
      <c r="H7068" s="2" t="s">
        <v>1034</v>
      </c>
    </row>
    <row r="7069" spans="1:8">
      <c r="A7069" s="1"/>
      <c r="B7069" s="1">
        <v>38850</v>
      </c>
      <c r="C7069" s="6">
        <f>DATE(2012,12,31)-977</f>
        <v>40297</v>
      </c>
      <c r="D7069" s="7">
        <v>348.21</v>
      </c>
      <c r="E7069" s="1">
        <v>34</v>
      </c>
      <c r="F7069" s="1">
        <v>12570.74</v>
      </c>
      <c r="G7069" s="7">
        <v>40.19</v>
      </c>
      <c r="H7069" s="2" t="s">
        <v>1035</v>
      </c>
    </row>
    <row r="7070" spans="1:8" hidden="1">
      <c r="A7070" s="1"/>
      <c r="B7070" s="1">
        <v>38913</v>
      </c>
      <c r="C7070" s="6">
        <f>DATE(2012,12,31)-1212</f>
        <v>40062</v>
      </c>
      <c r="D7070" s="7">
        <v>31.74</v>
      </c>
      <c r="E7070" s="1">
        <v>7</v>
      </c>
      <c r="F7070" s="1">
        <v>230.29</v>
      </c>
      <c r="G7070" s="7">
        <v>12.62</v>
      </c>
      <c r="H7070" s="2" t="s">
        <v>1033</v>
      </c>
    </row>
    <row r="7071" spans="1:8" hidden="1">
      <c r="A7071" s="1"/>
      <c r="B7071" s="1">
        <v>38948</v>
      </c>
      <c r="C7071" s="6">
        <f>DATE(2012,12,31)-575</f>
        <v>40699</v>
      </c>
      <c r="D7071" s="7">
        <v>155.06</v>
      </c>
      <c r="E7071" s="1">
        <v>9</v>
      </c>
      <c r="F7071" s="1">
        <v>1394.28</v>
      </c>
      <c r="G7071" s="7">
        <v>7.07</v>
      </c>
      <c r="H7071" s="2" t="s">
        <v>1033</v>
      </c>
    </row>
    <row r="7072" spans="1:8">
      <c r="A7072" s="1"/>
      <c r="B7072" s="1">
        <v>38948</v>
      </c>
      <c r="C7072" s="6">
        <f>DATE(2012,12,31)-575</f>
        <v>40699</v>
      </c>
      <c r="D7072" s="7">
        <v>179.99</v>
      </c>
      <c r="E7072" s="1">
        <v>44</v>
      </c>
      <c r="F7072" s="1">
        <v>6862.2370000000001</v>
      </c>
      <c r="G7072" s="7">
        <v>13.99</v>
      </c>
      <c r="H7072" s="2" t="s">
        <v>1034</v>
      </c>
    </row>
    <row r="7073" spans="1:8" hidden="1">
      <c r="A7073" s="1"/>
      <c r="B7073" s="1">
        <v>39041</v>
      </c>
      <c r="C7073" s="6">
        <f>DATE(2012,12,31)-432</f>
        <v>40842</v>
      </c>
      <c r="D7073" s="7">
        <v>8.09</v>
      </c>
      <c r="E7073" s="1">
        <v>47</v>
      </c>
      <c r="F7073" s="1">
        <v>418.03</v>
      </c>
      <c r="G7073" s="7">
        <v>7.96</v>
      </c>
      <c r="H7073" s="2" t="s">
        <v>1035</v>
      </c>
    </row>
    <row r="7074" spans="1:8" hidden="1">
      <c r="A7074" s="1"/>
      <c r="B7074" s="1">
        <v>39041</v>
      </c>
      <c r="C7074" s="6">
        <f>DATE(2012,12,31)-432</f>
        <v>40842</v>
      </c>
      <c r="D7074" s="7">
        <v>14.2</v>
      </c>
      <c r="E7074" s="1">
        <v>23</v>
      </c>
      <c r="F7074" s="1">
        <v>336.86</v>
      </c>
      <c r="G7074" s="7">
        <v>5.3</v>
      </c>
      <c r="H7074" s="2" t="s">
        <v>1035</v>
      </c>
    </row>
    <row r="7075" spans="1:8">
      <c r="A7075" s="1"/>
      <c r="B7075" s="1">
        <v>39136</v>
      </c>
      <c r="C7075" s="6">
        <f>DATE(2012,12,31)-1286</f>
        <v>39988</v>
      </c>
      <c r="D7075" s="7">
        <v>65.989999999999995</v>
      </c>
      <c r="E7075" s="1">
        <v>49</v>
      </c>
      <c r="F7075" s="1">
        <v>2693.5140000000001</v>
      </c>
      <c r="G7075" s="7">
        <v>3.99</v>
      </c>
      <c r="H7075" s="2" t="s">
        <v>1034</v>
      </c>
    </row>
    <row r="7076" spans="1:8" hidden="1">
      <c r="A7076" s="1"/>
      <c r="B7076" s="1">
        <v>39232</v>
      </c>
      <c r="C7076" s="6">
        <f>DATE(2012,12,31)-538</f>
        <v>40736</v>
      </c>
      <c r="D7076" s="7">
        <v>35.44</v>
      </c>
      <c r="E7076" s="1">
        <v>11</v>
      </c>
      <c r="F7076" s="1">
        <v>391.9</v>
      </c>
      <c r="G7076" s="7">
        <v>19.989999999999998</v>
      </c>
      <c r="H7076" s="2" t="s">
        <v>1033</v>
      </c>
    </row>
    <row r="7077" spans="1:8" hidden="1">
      <c r="A7077" s="1"/>
      <c r="B7077" s="1">
        <v>39232</v>
      </c>
      <c r="C7077" s="6">
        <f>DATE(2012,12,31)-538</f>
        <v>40736</v>
      </c>
      <c r="D7077" s="7">
        <v>55.48</v>
      </c>
      <c r="E7077" s="1">
        <v>26</v>
      </c>
      <c r="F7077" s="1">
        <v>1451.59</v>
      </c>
      <c r="G7077" s="7">
        <v>14.3</v>
      </c>
      <c r="H7077" s="2" t="s">
        <v>1033</v>
      </c>
    </row>
    <row r="7078" spans="1:8" hidden="1">
      <c r="A7078" s="1"/>
      <c r="B7078" s="1">
        <v>39617</v>
      </c>
      <c r="C7078" s="6">
        <f>DATE(2012,12,31)-380</f>
        <v>40894</v>
      </c>
      <c r="D7078" s="7">
        <v>39.979999999999997</v>
      </c>
      <c r="E7078" s="1">
        <v>33</v>
      </c>
      <c r="F7078" s="1">
        <v>1283.68</v>
      </c>
      <c r="G7078" s="7">
        <v>9.1999999999999993</v>
      </c>
      <c r="H7078" s="2" t="s">
        <v>1035</v>
      </c>
    </row>
    <row r="7079" spans="1:8" hidden="1">
      <c r="A7079" s="1"/>
      <c r="B7079" s="1">
        <v>39617</v>
      </c>
      <c r="C7079" s="6">
        <f>DATE(2012,12,31)-380</f>
        <v>40894</v>
      </c>
      <c r="D7079" s="7">
        <v>5.84</v>
      </c>
      <c r="E7079" s="1">
        <v>28</v>
      </c>
      <c r="F7079" s="1">
        <v>169.46</v>
      </c>
      <c r="G7079" s="7">
        <v>1.2</v>
      </c>
      <c r="H7079" s="2" t="s">
        <v>1033</v>
      </c>
    </row>
    <row r="7080" spans="1:8" hidden="1">
      <c r="A7080" s="1"/>
      <c r="B7080" s="1">
        <v>39649</v>
      </c>
      <c r="C7080" s="6">
        <f>DATE(2012,12,31)-1169</f>
        <v>40105</v>
      </c>
      <c r="D7080" s="7">
        <v>155.99</v>
      </c>
      <c r="E7080" s="1">
        <v>10</v>
      </c>
      <c r="F7080" s="1">
        <v>1351.653</v>
      </c>
      <c r="G7080" s="7">
        <v>8.99</v>
      </c>
      <c r="H7080" s="2" t="s">
        <v>1034</v>
      </c>
    </row>
    <row r="7081" spans="1:8" hidden="1">
      <c r="A7081" s="1"/>
      <c r="B7081" s="1">
        <v>39649</v>
      </c>
      <c r="C7081" s="6">
        <f>DATE(2012,12,31)-1169</f>
        <v>40105</v>
      </c>
      <c r="D7081" s="7">
        <v>5.98</v>
      </c>
      <c r="E7081" s="1">
        <v>9</v>
      </c>
      <c r="F7081" s="1">
        <v>63</v>
      </c>
      <c r="G7081" s="7">
        <v>5.46</v>
      </c>
      <c r="H7081" s="2" t="s">
        <v>1033</v>
      </c>
    </row>
    <row r="7082" spans="1:8" hidden="1">
      <c r="A7082" s="1"/>
      <c r="B7082" s="1">
        <v>39654</v>
      </c>
      <c r="C7082" s="6">
        <f>DATE(2012,12,31)-92</f>
        <v>41182</v>
      </c>
      <c r="D7082" s="7">
        <v>21.38</v>
      </c>
      <c r="E7082" s="1">
        <v>39</v>
      </c>
      <c r="F7082" s="1">
        <v>856.15</v>
      </c>
      <c r="G7082" s="7">
        <v>2.99</v>
      </c>
      <c r="H7082" s="2" t="s">
        <v>1033</v>
      </c>
    </row>
    <row r="7083" spans="1:8" hidden="1">
      <c r="A7083" s="1"/>
      <c r="B7083" s="1">
        <v>39808</v>
      </c>
      <c r="C7083" s="6">
        <f>DATE(2012,12,31)-120</f>
        <v>41154</v>
      </c>
      <c r="D7083" s="7">
        <v>39.979999999999997</v>
      </c>
      <c r="E7083" s="1">
        <v>50</v>
      </c>
      <c r="F7083" s="1">
        <v>2026.42</v>
      </c>
      <c r="G7083" s="7">
        <v>9.83</v>
      </c>
      <c r="H7083" s="2" t="s">
        <v>1033</v>
      </c>
    </row>
    <row r="7084" spans="1:8">
      <c r="A7084" s="1"/>
      <c r="B7084" s="1">
        <v>39808</v>
      </c>
      <c r="C7084" s="6">
        <f>DATE(2012,12,31)-120</f>
        <v>41154</v>
      </c>
      <c r="D7084" s="7">
        <v>125.99</v>
      </c>
      <c r="E7084" s="1">
        <v>31</v>
      </c>
      <c r="F7084" s="1">
        <v>3413.4555</v>
      </c>
      <c r="G7084" s="7">
        <v>2.5</v>
      </c>
      <c r="H7084" s="2" t="s">
        <v>1034</v>
      </c>
    </row>
    <row r="7085" spans="1:8" hidden="1">
      <c r="A7085" s="1"/>
      <c r="B7085" s="1">
        <v>39841</v>
      </c>
      <c r="C7085" s="6">
        <f>DATE(2012,12,31)-1095</f>
        <v>40179</v>
      </c>
      <c r="D7085" s="7">
        <v>6.68</v>
      </c>
      <c r="E7085" s="1">
        <v>43</v>
      </c>
      <c r="F7085" s="1">
        <v>294.13</v>
      </c>
      <c r="G7085" s="7">
        <v>6.92</v>
      </c>
      <c r="H7085" s="2" t="s">
        <v>1033</v>
      </c>
    </row>
    <row r="7086" spans="1:8" hidden="1">
      <c r="A7086" s="1"/>
      <c r="B7086" s="1">
        <v>39847</v>
      </c>
      <c r="C7086" s="6">
        <f>DATE(2012,12,31)-1002</f>
        <v>40272</v>
      </c>
      <c r="D7086" s="7">
        <v>4.38</v>
      </c>
      <c r="E7086" s="1">
        <v>29</v>
      </c>
      <c r="F7086" s="1">
        <v>125.41</v>
      </c>
      <c r="G7086" s="7">
        <v>6.21</v>
      </c>
      <c r="H7086" s="2" t="s">
        <v>1033</v>
      </c>
    </row>
    <row r="7087" spans="1:8">
      <c r="A7087" s="1"/>
      <c r="B7087" s="1">
        <v>39847</v>
      </c>
      <c r="C7087" s="6">
        <f>DATE(2012,12,31)-1002</f>
        <v>40272</v>
      </c>
      <c r="D7087" s="7">
        <v>64.98</v>
      </c>
      <c r="E7087" s="1">
        <v>49</v>
      </c>
      <c r="F7087" s="1">
        <v>3170.52</v>
      </c>
      <c r="G7087" s="7">
        <v>6.88</v>
      </c>
      <c r="H7087" s="2" t="s">
        <v>1033</v>
      </c>
    </row>
    <row r="7088" spans="1:8" hidden="1">
      <c r="A7088" s="1"/>
      <c r="B7088" s="1">
        <v>39847</v>
      </c>
      <c r="C7088" s="6">
        <f>DATE(2012,12,31)-1002</f>
        <v>40272</v>
      </c>
      <c r="D7088" s="7">
        <v>155.99</v>
      </c>
      <c r="E7088" s="1">
        <v>20</v>
      </c>
      <c r="F7088" s="1">
        <v>2488.4769999999999</v>
      </c>
      <c r="G7088" s="7">
        <v>8.99</v>
      </c>
      <c r="H7088" s="2" t="s">
        <v>1034</v>
      </c>
    </row>
    <row r="7089" spans="1:8" hidden="1">
      <c r="A7089" s="1"/>
      <c r="B7089" s="1">
        <v>39907</v>
      </c>
      <c r="C7089" s="6">
        <f>DATE(2012,12,31)-855</f>
        <v>40419</v>
      </c>
      <c r="D7089" s="7">
        <v>30.73</v>
      </c>
      <c r="E7089" s="1">
        <v>12</v>
      </c>
      <c r="F7089" s="1">
        <v>378.84</v>
      </c>
      <c r="G7089" s="7">
        <v>4</v>
      </c>
      <c r="H7089" s="2" t="s">
        <v>1034</v>
      </c>
    </row>
    <row r="7090" spans="1:8" hidden="1">
      <c r="A7090" s="1"/>
      <c r="B7090" s="1">
        <v>40068</v>
      </c>
      <c r="C7090" s="6">
        <f>DATE(2012,12,31)-986</f>
        <v>40288</v>
      </c>
      <c r="D7090" s="7">
        <v>160.97999999999999</v>
      </c>
      <c r="E7090" s="1">
        <v>1</v>
      </c>
      <c r="F7090" s="1">
        <v>200.38</v>
      </c>
      <c r="G7090" s="7">
        <v>30</v>
      </c>
      <c r="H7090" s="2" t="s">
        <v>1035</v>
      </c>
    </row>
    <row r="7091" spans="1:8" hidden="1">
      <c r="A7091" s="1"/>
      <c r="B7091" s="1">
        <v>40068</v>
      </c>
      <c r="C7091" s="6">
        <f>DATE(2012,12,31)-986</f>
        <v>40288</v>
      </c>
      <c r="D7091" s="7">
        <v>64.98</v>
      </c>
      <c r="E7091" s="1">
        <v>2</v>
      </c>
      <c r="F7091" s="1">
        <v>128.52000000000001</v>
      </c>
      <c r="G7091" s="7">
        <v>6.88</v>
      </c>
      <c r="H7091" s="2" t="s">
        <v>1033</v>
      </c>
    </row>
    <row r="7092" spans="1:8">
      <c r="A7092" s="1"/>
      <c r="B7092" s="1">
        <v>40068</v>
      </c>
      <c r="C7092" s="6">
        <f>DATE(2012,12,31)-986</f>
        <v>40288</v>
      </c>
      <c r="D7092" s="7">
        <v>348.21</v>
      </c>
      <c r="E7092" s="1">
        <v>24</v>
      </c>
      <c r="F7092" s="1">
        <v>6717.7839999999997</v>
      </c>
      <c r="G7092" s="7">
        <v>40.19</v>
      </c>
      <c r="H7092" s="2" t="s">
        <v>1035</v>
      </c>
    </row>
    <row r="7093" spans="1:8" hidden="1">
      <c r="A7093" s="1"/>
      <c r="B7093" s="1">
        <v>40420</v>
      </c>
      <c r="C7093" s="6">
        <f>DATE(2012,12,31)-721</f>
        <v>40553</v>
      </c>
      <c r="D7093" s="7">
        <v>2.88</v>
      </c>
      <c r="E7093" s="1">
        <v>22</v>
      </c>
      <c r="F7093" s="1">
        <v>59.08</v>
      </c>
      <c r="G7093" s="7">
        <v>1.49</v>
      </c>
      <c r="H7093" s="2" t="s">
        <v>1033</v>
      </c>
    </row>
    <row r="7094" spans="1:8" hidden="1">
      <c r="A7094" s="1"/>
      <c r="B7094" s="1">
        <v>40420</v>
      </c>
      <c r="C7094" s="6">
        <f>DATE(2012,12,31)-721</f>
        <v>40553</v>
      </c>
      <c r="D7094" s="7">
        <v>20.99</v>
      </c>
      <c r="E7094" s="1">
        <v>50</v>
      </c>
      <c r="F7094" s="1">
        <v>886.36299999999994</v>
      </c>
      <c r="G7094" s="7">
        <v>0.99</v>
      </c>
      <c r="H7094" s="2" t="s">
        <v>1034</v>
      </c>
    </row>
    <row r="7095" spans="1:8" hidden="1">
      <c r="A7095" s="1"/>
      <c r="B7095" s="1">
        <v>40485</v>
      </c>
      <c r="C7095" s="6">
        <f>DATE(2012,12,31)-1100</f>
        <v>40174</v>
      </c>
      <c r="D7095" s="7">
        <v>5.98</v>
      </c>
      <c r="E7095" s="1">
        <v>36</v>
      </c>
      <c r="F7095" s="1">
        <v>222.25</v>
      </c>
      <c r="G7095" s="7">
        <v>5.46</v>
      </c>
      <c r="H7095" s="2" t="s">
        <v>1033</v>
      </c>
    </row>
    <row r="7096" spans="1:8" hidden="1">
      <c r="A7096" s="1"/>
      <c r="B7096" s="1">
        <v>40485</v>
      </c>
      <c r="C7096" s="6">
        <f>DATE(2012,12,31)-1100</f>
        <v>40174</v>
      </c>
      <c r="D7096" s="7">
        <v>65.989999999999995</v>
      </c>
      <c r="E7096" s="1">
        <v>7</v>
      </c>
      <c r="F7096" s="1">
        <v>388.71350000000001</v>
      </c>
      <c r="G7096" s="7">
        <v>3.99</v>
      </c>
      <c r="H7096" s="2" t="s">
        <v>1034</v>
      </c>
    </row>
    <row r="7097" spans="1:8" hidden="1">
      <c r="A7097" s="1"/>
      <c r="B7097" s="1">
        <v>40998</v>
      </c>
      <c r="C7097" s="6">
        <f>DATE(2012,12,31)-1339</f>
        <v>39935</v>
      </c>
      <c r="D7097" s="7">
        <v>29.89</v>
      </c>
      <c r="E7097" s="1">
        <v>43</v>
      </c>
      <c r="F7097" s="1">
        <v>1233.22</v>
      </c>
      <c r="G7097" s="7">
        <v>1.99</v>
      </c>
      <c r="H7097" s="2" t="s">
        <v>1034</v>
      </c>
    </row>
    <row r="7098" spans="1:8" hidden="1">
      <c r="A7098" s="1"/>
      <c r="B7098" s="1">
        <v>40998</v>
      </c>
      <c r="C7098" s="6">
        <f>DATE(2012,12,31)-1339</f>
        <v>39935</v>
      </c>
      <c r="D7098" s="7">
        <v>4</v>
      </c>
      <c r="E7098" s="1">
        <v>39</v>
      </c>
      <c r="F7098" s="1">
        <v>144.82</v>
      </c>
      <c r="G7098" s="7">
        <v>1.3</v>
      </c>
      <c r="H7098" s="2" t="s">
        <v>1033</v>
      </c>
    </row>
    <row r="7099" spans="1:8">
      <c r="A7099" s="1"/>
      <c r="B7099" s="1">
        <v>41091</v>
      </c>
      <c r="C7099" s="6">
        <f>DATE(2012,12,31)-1317</f>
        <v>39957</v>
      </c>
      <c r="D7099" s="7">
        <v>218.08</v>
      </c>
      <c r="E7099" s="1">
        <v>32</v>
      </c>
      <c r="F7099" s="1">
        <v>6310.69</v>
      </c>
      <c r="G7099" s="7">
        <v>18.059999999999999</v>
      </c>
      <c r="H7099" s="2" t="s">
        <v>1035</v>
      </c>
    </row>
    <row r="7100" spans="1:8">
      <c r="A7100" s="1"/>
      <c r="B7100" s="1">
        <v>41152</v>
      </c>
      <c r="C7100" s="6">
        <f>DATE(2012,12,31)-485</f>
        <v>40789</v>
      </c>
      <c r="D7100" s="7">
        <v>76.72</v>
      </c>
      <c r="E7100" s="1">
        <v>49</v>
      </c>
      <c r="F7100" s="1">
        <v>3702.92</v>
      </c>
      <c r="G7100" s="7">
        <v>19.95</v>
      </c>
      <c r="H7100" s="2" t="s">
        <v>1033</v>
      </c>
    </row>
    <row r="7101" spans="1:8" hidden="1">
      <c r="A7101" s="1"/>
      <c r="B7101" s="1">
        <v>41152</v>
      </c>
      <c r="C7101" s="6">
        <f>DATE(2012,12,31)-485</f>
        <v>40789</v>
      </c>
      <c r="D7101" s="7">
        <v>1.88</v>
      </c>
      <c r="E7101" s="1">
        <v>29</v>
      </c>
      <c r="F7101" s="1">
        <v>53.99</v>
      </c>
      <c r="G7101" s="7">
        <v>1.49</v>
      </c>
      <c r="H7101" s="2" t="s">
        <v>1033</v>
      </c>
    </row>
    <row r="7102" spans="1:8">
      <c r="A7102" s="1"/>
      <c r="B7102" s="1">
        <v>41157</v>
      </c>
      <c r="C7102" s="6">
        <f>DATE(2012,12,31)-625</f>
        <v>40649</v>
      </c>
      <c r="D7102" s="7">
        <v>107.53</v>
      </c>
      <c r="E7102" s="1">
        <v>39</v>
      </c>
      <c r="F7102" s="1">
        <v>3854.4</v>
      </c>
      <c r="G7102" s="7">
        <v>5.81</v>
      </c>
      <c r="H7102" s="2" t="s">
        <v>1035</v>
      </c>
    </row>
    <row r="7103" spans="1:8" hidden="1">
      <c r="A7103" s="1"/>
      <c r="B7103" s="1">
        <v>41349</v>
      </c>
      <c r="C7103" s="6">
        <f>DATE(2012,12,31)-380</f>
        <v>40894</v>
      </c>
      <c r="D7103" s="7">
        <v>7.38</v>
      </c>
      <c r="E7103" s="1">
        <v>44</v>
      </c>
      <c r="F7103" s="1">
        <v>346.2</v>
      </c>
      <c r="G7103" s="7">
        <v>11.51</v>
      </c>
      <c r="H7103" s="2" t="s">
        <v>1033</v>
      </c>
    </row>
    <row r="7104" spans="1:8" hidden="1">
      <c r="A7104" s="1"/>
      <c r="B7104" s="1">
        <v>41349</v>
      </c>
      <c r="C7104" s="6">
        <f>DATE(2012,12,31)-380</f>
        <v>40894</v>
      </c>
      <c r="D7104" s="7">
        <v>20.239999999999998</v>
      </c>
      <c r="E7104" s="1">
        <v>4</v>
      </c>
      <c r="F7104" s="1">
        <v>85.96</v>
      </c>
      <c r="G7104" s="7">
        <v>8.99</v>
      </c>
      <c r="H7104" s="2" t="s">
        <v>1035</v>
      </c>
    </row>
    <row r="7105" spans="1:8" hidden="1">
      <c r="A7105" s="1"/>
      <c r="B7105" s="1">
        <v>41349</v>
      </c>
      <c r="C7105" s="6">
        <f>DATE(2012,12,31)-380</f>
        <v>40894</v>
      </c>
      <c r="D7105" s="7">
        <v>12.44</v>
      </c>
      <c r="E7105" s="1">
        <v>39</v>
      </c>
      <c r="F7105" s="1">
        <v>475.52</v>
      </c>
      <c r="G7105" s="7">
        <v>6.27</v>
      </c>
      <c r="H7105" s="2" t="s">
        <v>1033</v>
      </c>
    </row>
    <row r="7106" spans="1:8" hidden="1">
      <c r="A7106" s="1"/>
      <c r="B7106" s="1">
        <v>41440</v>
      </c>
      <c r="C7106" s="6">
        <f>DATE(2012,12,31)-1196</f>
        <v>40078</v>
      </c>
      <c r="D7106" s="7">
        <v>4.91</v>
      </c>
      <c r="E7106" s="1">
        <v>20</v>
      </c>
      <c r="F7106" s="1">
        <v>92.94</v>
      </c>
      <c r="G7106" s="7">
        <v>0.5</v>
      </c>
      <c r="H7106" s="2" t="s">
        <v>1033</v>
      </c>
    </row>
    <row r="7107" spans="1:8">
      <c r="A7107" s="1"/>
      <c r="B7107" s="1">
        <v>41440</v>
      </c>
      <c r="C7107" s="6">
        <f>DATE(2012,12,31)-1196</f>
        <v>40078</v>
      </c>
      <c r="D7107" s="7">
        <v>296.18</v>
      </c>
      <c r="E7107" s="1">
        <v>19</v>
      </c>
      <c r="F7107" s="1">
        <v>6070.96</v>
      </c>
      <c r="G7107" s="7">
        <v>54.12</v>
      </c>
      <c r="H7107" s="2" t="s">
        <v>1035</v>
      </c>
    </row>
    <row r="7108" spans="1:8" hidden="1">
      <c r="A7108" s="1"/>
      <c r="B7108" s="1">
        <v>41539</v>
      </c>
      <c r="C7108" s="6">
        <f>DATE(2012,12,31)-608</f>
        <v>40666</v>
      </c>
      <c r="D7108" s="7">
        <v>1.6</v>
      </c>
      <c r="E7108" s="1">
        <v>24</v>
      </c>
      <c r="F7108" s="1">
        <v>41.85</v>
      </c>
      <c r="G7108" s="7">
        <v>1.29</v>
      </c>
      <c r="H7108" s="2" t="s">
        <v>1033</v>
      </c>
    </row>
    <row r="7109" spans="1:8" hidden="1">
      <c r="A7109" s="1"/>
      <c r="B7109" s="1">
        <v>41539</v>
      </c>
      <c r="C7109" s="6">
        <f>DATE(2012,12,31)-608</f>
        <v>40666</v>
      </c>
      <c r="D7109" s="7">
        <v>65.989999999999995</v>
      </c>
      <c r="E7109" s="1">
        <v>41</v>
      </c>
      <c r="F7109" s="1">
        <v>2303.7125000000001</v>
      </c>
      <c r="G7109" s="7">
        <v>8.99</v>
      </c>
      <c r="H7109" s="2" t="s">
        <v>1034</v>
      </c>
    </row>
    <row r="7110" spans="1:8" hidden="1">
      <c r="A7110" s="1"/>
      <c r="B7110" s="1">
        <v>41574</v>
      </c>
      <c r="C7110" s="6">
        <f>DATE(2012,12,31)-833</f>
        <v>40441</v>
      </c>
      <c r="D7110" s="7">
        <v>11.97</v>
      </c>
      <c r="E7110" s="1">
        <v>23</v>
      </c>
      <c r="F7110" s="1">
        <v>283.82</v>
      </c>
      <c r="G7110" s="7">
        <v>5.81</v>
      </c>
      <c r="H7110" s="2" t="s">
        <v>1033</v>
      </c>
    </row>
    <row r="7111" spans="1:8">
      <c r="A7111" s="1"/>
      <c r="B7111" s="1">
        <v>41831</v>
      </c>
      <c r="C7111" s="6">
        <f>DATE(2012,12,31)-163</f>
        <v>41111</v>
      </c>
      <c r="D7111" s="7">
        <v>80.97</v>
      </c>
      <c r="E7111" s="1">
        <v>43</v>
      </c>
      <c r="F7111" s="1">
        <v>3441.09</v>
      </c>
      <c r="G7111" s="7">
        <v>30.06</v>
      </c>
      <c r="H7111" s="2" t="s">
        <v>1034</v>
      </c>
    </row>
    <row r="7112" spans="1:8" hidden="1">
      <c r="A7112" s="1"/>
      <c r="B7112" s="1">
        <v>41831</v>
      </c>
      <c r="C7112" s="6">
        <f>DATE(2012,12,31)-163</f>
        <v>41111</v>
      </c>
      <c r="D7112" s="7">
        <v>5.28</v>
      </c>
      <c r="E7112" s="1">
        <v>38</v>
      </c>
      <c r="F7112" s="1">
        <v>209.61</v>
      </c>
      <c r="G7112" s="7">
        <v>5.66</v>
      </c>
      <c r="H7112" s="2" t="s">
        <v>1033</v>
      </c>
    </row>
    <row r="7113" spans="1:8" hidden="1">
      <c r="A7113" s="1"/>
      <c r="B7113" s="1">
        <v>41888</v>
      </c>
      <c r="C7113" s="6">
        <f>DATE(2012,12,31)-1402</f>
        <v>39872</v>
      </c>
      <c r="D7113" s="7">
        <v>120.98</v>
      </c>
      <c r="E7113" s="1">
        <v>18</v>
      </c>
      <c r="F7113" s="1">
        <v>1979.47</v>
      </c>
      <c r="G7113" s="7">
        <v>9.07</v>
      </c>
      <c r="H7113" s="2" t="s">
        <v>1033</v>
      </c>
    </row>
    <row r="7114" spans="1:8" hidden="1">
      <c r="A7114" s="1"/>
      <c r="B7114" s="1">
        <v>41888</v>
      </c>
      <c r="C7114" s="6">
        <f>DATE(2012,12,31)-1402</f>
        <v>39872</v>
      </c>
      <c r="D7114" s="7">
        <v>8.32</v>
      </c>
      <c r="E7114" s="1">
        <v>23</v>
      </c>
      <c r="F7114" s="1">
        <v>187.8</v>
      </c>
      <c r="G7114" s="7">
        <v>2.38</v>
      </c>
      <c r="H7114" s="2" t="s">
        <v>1034</v>
      </c>
    </row>
    <row r="7115" spans="1:8">
      <c r="A7115" s="1"/>
      <c r="B7115" s="1">
        <v>41888</v>
      </c>
      <c r="C7115" s="6">
        <f>DATE(2012,12,31)-1402</f>
        <v>39872</v>
      </c>
      <c r="D7115" s="7">
        <v>125.99</v>
      </c>
      <c r="E7115" s="1">
        <v>29</v>
      </c>
      <c r="F7115" s="1">
        <v>2823.0369999999998</v>
      </c>
      <c r="G7115" s="7">
        <v>4.2</v>
      </c>
      <c r="H7115" s="2" t="s">
        <v>1034</v>
      </c>
    </row>
    <row r="7116" spans="1:8" hidden="1">
      <c r="A7116" s="1"/>
      <c r="B7116" s="1">
        <v>42054</v>
      </c>
      <c r="C7116" s="6">
        <f>DATE(2012,12,31)-108</f>
        <v>41166</v>
      </c>
      <c r="D7116" s="7">
        <v>2.88</v>
      </c>
      <c r="E7116" s="1">
        <v>32</v>
      </c>
      <c r="F7116" s="1">
        <v>94.55</v>
      </c>
      <c r="G7116" s="7">
        <v>1.49</v>
      </c>
      <c r="H7116" s="2" t="s">
        <v>1033</v>
      </c>
    </row>
    <row r="7117" spans="1:8" hidden="1">
      <c r="A7117" s="1"/>
      <c r="B7117" s="1">
        <v>42148</v>
      </c>
      <c r="C7117" s="6">
        <f>DATE(2012,12,31)-438</f>
        <v>40836</v>
      </c>
      <c r="D7117" s="7">
        <v>3.98</v>
      </c>
      <c r="E7117" s="1">
        <v>11</v>
      </c>
      <c r="F7117" s="1">
        <v>45.31</v>
      </c>
      <c r="G7117" s="7">
        <v>2.97</v>
      </c>
      <c r="H7117" s="2" t="s">
        <v>1033</v>
      </c>
    </row>
    <row r="7118" spans="1:8" hidden="1">
      <c r="A7118" s="1"/>
      <c r="B7118" s="1">
        <v>42306</v>
      </c>
      <c r="C7118" s="6">
        <f>DATE(2012,12,31)-108</f>
        <v>41166</v>
      </c>
      <c r="D7118" s="7">
        <v>8.69</v>
      </c>
      <c r="E7118" s="1">
        <v>4</v>
      </c>
      <c r="F7118" s="1">
        <v>36.46</v>
      </c>
      <c r="G7118" s="7">
        <v>2.99</v>
      </c>
      <c r="H7118" s="2" t="s">
        <v>1033</v>
      </c>
    </row>
    <row r="7119" spans="1:8" hidden="1">
      <c r="A7119" s="1"/>
      <c r="B7119" s="1">
        <v>42338</v>
      </c>
      <c r="C7119" s="6">
        <f>DATE(2012,12,31)-1155</f>
        <v>40119</v>
      </c>
      <c r="D7119" s="7">
        <v>4.1399999999999997</v>
      </c>
      <c r="E7119" s="1">
        <v>14</v>
      </c>
      <c r="F7119" s="1">
        <v>63.91</v>
      </c>
      <c r="G7119" s="7">
        <v>6.6</v>
      </c>
      <c r="H7119" s="2" t="s">
        <v>1035</v>
      </c>
    </row>
    <row r="7120" spans="1:8" hidden="1">
      <c r="A7120" s="1"/>
      <c r="B7120" s="1">
        <v>42338</v>
      </c>
      <c r="C7120" s="6">
        <f>DATE(2012,12,31)-1155</f>
        <v>40119</v>
      </c>
      <c r="D7120" s="7">
        <v>65.989999999999995</v>
      </c>
      <c r="E7120" s="1">
        <v>32</v>
      </c>
      <c r="F7120" s="1">
        <v>1909.0064999999997</v>
      </c>
      <c r="G7120" s="7">
        <v>8.99</v>
      </c>
      <c r="H7120" s="2" t="s">
        <v>1034</v>
      </c>
    </row>
    <row r="7121" spans="1:8">
      <c r="A7121" s="1"/>
      <c r="B7121" s="1">
        <v>42343</v>
      </c>
      <c r="C7121" s="6">
        <f>DATE(2012,12,31)-1235</f>
        <v>40039</v>
      </c>
      <c r="D7121" s="7">
        <v>70.98</v>
      </c>
      <c r="E7121" s="1">
        <v>46</v>
      </c>
      <c r="F7121" s="1">
        <v>3412.08</v>
      </c>
      <c r="G7121" s="7">
        <v>26.85</v>
      </c>
      <c r="H7121" s="2" t="s">
        <v>1035</v>
      </c>
    </row>
    <row r="7122" spans="1:8" hidden="1">
      <c r="A7122" s="1"/>
      <c r="B7122" s="1">
        <v>42343</v>
      </c>
      <c r="C7122" s="6">
        <f>DATE(2012,12,31)-1235</f>
        <v>40039</v>
      </c>
      <c r="D7122" s="7">
        <v>40.99</v>
      </c>
      <c r="E7122" s="1">
        <v>31</v>
      </c>
      <c r="F7122" s="1">
        <v>1311.68</v>
      </c>
      <c r="G7122" s="7">
        <v>17.48</v>
      </c>
      <c r="H7122" s="2" t="s">
        <v>1033</v>
      </c>
    </row>
    <row r="7123" spans="1:8" hidden="1">
      <c r="A7123" s="1"/>
      <c r="B7123" s="1">
        <v>42467</v>
      </c>
      <c r="C7123" s="6">
        <f>DATE(2012,12,31)-809</f>
        <v>40465</v>
      </c>
      <c r="D7123" s="7">
        <v>22.38</v>
      </c>
      <c r="E7123" s="1">
        <v>10</v>
      </c>
      <c r="F7123" s="1">
        <v>238.88</v>
      </c>
      <c r="G7123" s="7">
        <v>15.1</v>
      </c>
      <c r="H7123" s="2" t="s">
        <v>1033</v>
      </c>
    </row>
    <row r="7124" spans="1:8" hidden="1">
      <c r="A7124" s="1"/>
      <c r="B7124" s="1">
        <v>42467</v>
      </c>
      <c r="C7124" s="6">
        <f>DATE(2012,12,31)-809</f>
        <v>40465</v>
      </c>
      <c r="D7124" s="7">
        <v>30.98</v>
      </c>
      <c r="E7124" s="1">
        <v>39</v>
      </c>
      <c r="F7124" s="1">
        <v>1235.29</v>
      </c>
      <c r="G7124" s="7">
        <v>6.5</v>
      </c>
      <c r="H7124" s="2" t="s">
        <v>1034</v>
      </c>
    </row>
    <row r="7125" spans="1:8" hidden="1">
      <c r="A7125" s="1"/>
      <c r="B7125" s="1">
        <v>42467</v>
      </c>
      <c r="C7125" s="6">
        <f>DATE(2012,12,31)-809</f>
        <v>40465</v>
      </c>
      <c r="D7125" s="7">
        <v>195.99</v>
      </c>
      <c r="E7125" s="1">
        <v>12</v>
      </c>
      <c r="F7125" s="1">
        <v>1928.3269999999998</v>
      </c>
      <c r="G7125" s="7">
        <v>8.99</v>
      </c>
      <c r="H7125" s="2" t="s">
        <v>1034</v>
      </c>
    </row>
    <row r="7126" spans="1:8" hidden="1">
      <c r="A7126" s="1"/>
      <c r="B7126" s="1">
        <v>42529</v>
      </c>
      <c r="C7126" s="6">
        <f>DATE(2012,12,31)-813</f>
        <v>40461</v>
      </c>
      <c r="D7126" s="7">
        <v>5.98</v>
      </c>
      <c r="E7126" s="1">
        <v>8</v>
      </c>
      <c r="F7126" s="1">
        <v>57.15</v>
      </c>
      <c r="G7126" s="7">
        <v>7.5</v>
      </c>
      <c r="H7126" s="2" t="s">
        <v>1033</v>
      </c>
    </row>
    <row r="7127" spans="1:8" hidden="1">
      <c r="A7127" s="1"/>
      <c r="B7127" s="1">
        <v>42563</v>
      </c>
      <c r="C7127" s="6">
        <f>DATE(2012,12,31)-872</f>
        <v>40402</v>
      </c>
      <c r="D7127" s="7">
        <v>4.24</v>
      </c>
      <c r="E7127" s="1">
        <v>7</v>
      </c>
      <c r="F7127" s="1">
        <v>44.25</v>
      </c>
      <c r="G7127" s="7">
        <v>5.41</v>
      </c>
      <c r="H7127" s="2" t="s">
        <v>1033</v>
      </c>
    </row>
    <row r="7128" spans="1:8" hidden="1">
      <c r="A7128" s="1"/>
      <c r="B7128" s="1">
        <v>42567</v>
      </c>
      <c r="C7128" s="6">
        <f>DATE(2012,12,31)-1085</f>
        <v>40189</v>
      </c>
      <c r="D7128" s="7">
        <v>146.34</v>
      </c>
      <c r="E7128" s="1">
        <v>12</v>
      </c>
      <c r="F7128" s="1">
        <v>1940.32</v>
      </c>
      <c r="G7128" s="7">
        <v>43.75</v>
      </c>
      <c r="H7128" s="2" t="s">
        <v>1035</v>
      </c>
    </row>
    <row r="7129" spans="1:8" hidden="1">
      <c r="A7129" s="1"/>
      <c r="B7129" s="1">
        <v>42691</v>
      </c>
      <c r="C7129" s="6">
        <f>DATE(2012,12,31)-952</f>
        <v>40322</v>
      </c>
      <c r="D7129" s="7">
        <v>46.94</v>
      </c>
      <c r="E7129" s="1">
        <v>50</v>
      </c>
      <c r="F7129" s="1">
        <v>2447.65</v>
      </c>
      <c r="G7129" s="7">
        <v>6.77</v>
      </c>
      <c r="H7129" s="2" t="s">
        <v>1035</v>
      </c>
    </row>
    <row r="7130" spans="1:8" hidden="1">
      <c r="A7130" s="1"/>
      <c r="B7130" s="1">
        <v>42691</v>
      </c>
      <c r="C7130" s="6">
        <f>DATE(2012,12,31)-952</f>
        <v>40322</v>
      </c>
      <c r="D7130" s="7">
        <v>161.55000000000001</v>
      </c>
      <c r="E7130" s="1">
        <v>7</v>
      </c>
      <c r="F7130" s="1">
        <v>1069.6400000000001</v>
      </c>
      <c r="G7130" s="7">
        <v>19.989999999999998</v>
      </c>
      <c r="H7130" s="2" t="s">
        <v>1033</v>
      </c>
    </row>
    <row r="7131" spans="1:8" hidden="1">
      <c r="A7131" s="1"/>
      <c r="B7131" s="1">
        <v>42919</v>
      </c>
      <c r="C7131" s="6">
        <f>DATE(2012,12,31)-452</f>
        <v>40822</v>
      </c>
      <c r="D7131" s="7">
        <v>195.99</v>
      </c>
      <c r="E7131" s="1">
        <v>7</v>
      </c>
      <c r="F7131" s="1">
        <v>1143.4285</v>
      </c>
      <c r="G7131" s="7">
        <v>4.2</v>
      </c>
      <c r="H7131" s="2" t="s">
        <v>1034</v>
      </c>
    </row>
    <row r="7132" spans="1:8" hidden="1">
      <c r="A7132" s="1"/>
      <c r="B7132" s="1">
        <v>43010</v>
      </c>
      <c r="C7132" s="6">
        <f>DATE(2012,12,31)-83</f>
        <v>41191</v>
      </c>
      <c r="D7132" s="7">
        <v>5.68</v>
      </c>
      <c r="E7132" s="1">
        <v>40</v>
      </c>
      <c r="F7132" s="1">
        <v>233.2</v>
      </c>
      <c r="G7132" s="7">
        <v>1.46</v>
      </c>
      <c r="H7132" s="2" t="s">
        <v>1033</v>
      </c>
    </row>
    <row r="7133" spans="1:8" hidden="1">
      <c r="A7133" s="1"/>
      <c r="B7133" s="1">
        <v>43010</v>
      </c>
      <c r="C7133" s="6">
        <f>DATE(2012,12,31)-83</f>
        <v>41191</v>
      </c>
      <c r="D7133" s="7">
        <v>10.14</v>
      </c>
      <c r="E7133" s="1">
        <v>24</v>
      </c>
      <c r="F7133" s="1">
        <v>245.53</v>
      </c>
      <c r="G7133" s="7">
        <v>2.27</v>
      </c>
      <c r="H7133" s="2" t="s">
        <v>1033</v>
      </c>
    </row>
    <row r="7134" spans="1:8" hidden="1">
      <c r="A7134" s="1"/>
      <c r="B7134" s="1">
        <v>43043</v>
      </c>
      <c r="C7134" s="6">
        <f>DATE(2012,12,31)-261</f>
        <v>41013</v>
      </c>
      <c r="D7134" s="7">
        <v>225.04</v>
      </c>
      <c r="E7134" s="1">
        <v>4</v>
      </c>
      <c r="F7134" s="1">
        <v>904.12</v>
      </c>
      <c r="G7134" s="7">
        <v>11.79</v>
      </c>
      <c r="H7134" s="2" t="s">
        <v>1033</v>
      </c>
    </row>
    <row r="7135" spans="1:8">
      <c r="A7135" s="1"/>
      <c r="B7135" s="1">
        <v>43170</v>
      </c>
      <c r="C7135" s="6">
        <f>DATE(2012,12,31)-963</f>
        <v>40311</v>
      </c>
      <c r="D7135" s="7">
        <v>306.14</v>
      </c>
      <c r="E7135" s="1">
        <v>25</v>
      </c>
      <c r="F7135" s="1">
        <v>7667.78</v>
      </c>
      <c r="G7135" s="7">
        <v>26.53</v>
      </c>
      <c r="H7135" s="2" t="s">
        <v>1034</v>
      </c>
    </row>
    <row r="7136" spans="1:8" hidden="1">
      <c r="A7136" s="1"/>
      <c r="B7136" s="1">
        <v>43170</v>
      </c>
      <c r="C7136" s="6">
        <f>DATE(2012,12,31)-963</f>
        <v>40311</v>
      </c>
      <c r="D7136" s="7">
        <v>30.98</v>
      </c>
      <c r="E7136" s="1">
        <v>40</v>
      </c>
      <c r="F7136" s="1">
        <v>1305.8499999999999</v>
      </c>
      <c r="G7136" s="7">
        <v>17.079999999999998</v>
      </c>
      <c r="H7136" s="2" t="s">
        <v>1033</v>
      </c>
    </row>
    <row r="7137" spans="1:8" hidden="1">
      <c r="A7137" s="1"/>
      <c r="B7137" s="1">
        <v>43397</v>
      </c>
      <c r="C7137" s="6">
        <f>DATE(2012,12,31)-599</f>
        <v>40675</v>
      </c>
      <c r="D7137" s="7">
        <v>60.89</v>
      </c>
      <c r="E7137" s="1">
        <v>35</v>
      </c>
      <c r="F7137" s="1">
        <v>2130.31</v>
      </c>
      <c r="G7137" s="7">
        <v>32.409999999999997</v>
      </c>
      <c r="H7137" s="2" t="s">
        <v>1035</v>
      </c>
    </row>
    <row r="7138" spans="1:8">
      <c r="A7138" s="1"/>
      <c r="B7138" s="1">
        <v>43494</v>
      </c>
      <c r="C7138" s="6">
        <f>DATE(2012,12,31)-363</f>
        <v>40911</v>
      </c>
      <c r="D7138" s="7">
        <v>1938.02</v>
      </c>
      <c r="E7138" s="1">
        <v>2</v>
      </c>
      <c r="F7138" s="1">
        <v>3668.28</v>
      </c>
      <c r="G7138" s="7">
        <v>13.99</v>
      </c>
      <c r="H7138" s="2" t="s">
        <v>1034</v>
      </c>
    </row>
    <row r="7139" spans="1:8" hidden="1">
      <c r="A7139" s="1"/>
      <c r="B7139" s="1">
        <v>43682</v>
      </c>
      <c r="C7139" s="6">
        <f>DATE(2012,12,31)-126</f>
        <v>41148</v>
      </c>
      <c r="D7139" s="7">
        <v>155.99</v>
      </c>
      <c r="E7139" s="1">
        <v>14</v>
      </c>
      <c r="F7139" s="1">
        <v>1849.6</v>
      </c>
      <c r="G7139" s="7">
        <v>8.99</v>
      </c>
      <c r="H7139" s="2" t="s">
        <v>1034</v>
      </c>
    </row>
    <row r="7140" spans="1:8" hidden="1">
      <c r="A7140" s="1"/>
      <c r="B7140" s="1">
        <v>43814</v>
      </c>
      <c r="C7140" s="6">
        <f>DATE(2012,12,31)-722</f>
        <v>40552</v>
      </c>
      <c r="D7140" s="7">
        <v>5.28</v>
      </c>
      <c r="E7140" s="1">
        <v>40</v>
      </c>
      <c r="F7140" s="1">
        <v>197.1</v>
      </c>
      <c r="G7140" s="7">
        <v>2.99</v>
      </c>
      <c r="H7140" s="2" t="s">
        <v>1033</v>
      </c>
    </row>
    <row r="7141" spans="1:8" hidden="1">
      <c r="A7141" s="1"/>
      <c r="B7141" s="1">
        <v>43814</v>
      </c>
      <c r="C7141" s="6">
        <f>DATE(2012,12,31)-722</f>
        <v>40552</v>
      </c>
      <c r="D7141" s="7">
        <v>4.2</v>
      </c>
      <c r="E7141" s="1">
        <v>47</v>
      </c>
      <c r="F7141" s="1">
        <v>199.48</v>
      </c>
      <c r="G7141" s="7">
        <v>2.2599999999999998</v>
      </c>
      <c r="H7141" s="2" t="s">
        <v>1033</v>
      </c>
    </row>
    <row r="7142" spans="1:8" hidden="1">
      <c r="A7142" s="1"/>
      <c r="B7142" s="1">
        <v>43815</v>
      </c>
      <c r="C7142" s="6">
        <f>DATE(2012,12,31)-201</f>
        <v>41073</v>
      </c>
      <c r="D7142" s="7">
        <v>16.510000000000002</v>
      </c>
      <c r="E7142" s="1">
        <v>40</v>
      </c>
      <c r="F7142" s="1">
        <v>635.59</v>
      </c>
      <c r="G7142" s="7">
        <v>2.99</v>
      </c>
      <c r="H7142" s="2" t="s">
        <v>1033</v>
      </c>
    </row>
    <row r="7143" spans="1:8" hidden="1">
      <c r="A7143" s="1"/>
      <c r="B7143" s="1">
        <v>43815</v>
      </c>
      <c r="C7143" s="6">
        <f>DATE(2012,12,31)-201</f>
        <v>41073</v>
      </c>
      <c r="D7143" s="7">
        <v>55.48</v>
      </c>
      <c r="E7143" s="1">
        <v>22</v>
      </c>
      <c r="F7143" s="1">
        <v>1251.4000000000001</v>
      </c>
      <c r="G7143" s="7">
        <v>6.79</v>
      </c>
      <c r="H7143" s="2" t="s">
        <v>1033</v>
      </c>
    </row>
    <row r="7144" spans="1:8">
      <c r="A7144" s="1"/>
      <c r="B7144" s="1">
        <v>43815</v>
      </c>
      <c r="C7144" s="6">
        <f>DATE(2012,12,31)-201</f>
        <v>41073</v>
      </c>
      <c r="D7144" s="7">
        <v>78.8</v>
      </c>
      <c r="E7144" s="1">
        <v>45</v>
      </c>
      <c r="F7144" s="1">
        <v>3577.81</v>
      </c>
      <c r="G7144" s="7">
        <v>35</v>
      </c>
      <c r="H7144" s="2" t="s">
        <v>1033</v>
      </c>
    </row>
    <row r="7145" spans="1:8" hidden="1">
      <c r="A7145" s="1"/>
      <c r="B7145" s="1">
        <v>43844</v>
      </c>
      <c r="C7145" s="6">
        <f>DATE(2012,12,31)-792</f>
        <v>40482</v>
      </c>
      <c r="D7145" s="7">
        <v>45.99</v>
      </c>
      <c r="E7145" s="1">
        <v>25</v>
      </c>
      <c r="F7145" s="1">
        <v>1009.8679999999999</v>
      </c>
      <c r="G7145" s="7">
        <v>4.99</v>
      </c>
      <c r="H7145" s="2" t="s">
        <v>1034</v>
      </c>
    </row>
    <row r="7146" spans="1:8" hidden="1">
      <c r="A7146" s="1"/>
      <c r="B7146" s="1">
        <v>43846</v>
      </c>
      <c r="C7146" s="6">
        <f>DATE(2012,12,31)-1404</f>
        <v>39870</v>
      </c>
      <c r="D7146" s="7">
        <v>3.6</v>
      </c>
      <c r="E7146" s="1">
        <v>9</v>
      </c>
      <c r="F7146" s="1">
        <v>31.36</v>
      </c>
      <c r="G7146" s="7">
        <v>2.2000000000000002</v>
      </c>
      <c r="H7146" s="2" t="s">
        <v>1033</v>
      </c>
    </row>
    <row r="7147" spans="1:8" hidden="1">
      <c r="A7147" s="1"/>
      <c r="B7147" s="1">
        <v>43974</v>
      </c>
      <c r="C7147" s="6">
        <f>DATE(2012,12,31)-1202</f>
        <v>40072</v>
      </c>
      <c r="D7147" s="7">
        <v>7.64</v>
      </c>
      <c r="E7147" s="1">
        <v>8</v>
      </c>
      <c r="F7147" s="1">
        <v>64.23</v>
      </c>
      <c r="G7147" s="7">
        <v>1.39</v>
      </c>
      <c r="H7147" s="2" t="s">
        <v>1033</v>
      </c>
    </row>
    <row r="7148" spans="1:8" hidden="1">
      <c r="A7148" s="1"/>
      <c r="B7148" s="1">
        <v>44000</v>
      </c>
      <c r="C7148" s="6">
        <f>DATE(2012,12,31)-88</f>
        <v>41186</v>
      </c>
      <c r="D7148" s="7">
        <v>7.1</v>
      </c>
      <c r="E7148" s="1">
        <v>17</v>
      </c>
      <c r="F7148" s="1">
        <v>119.51</v>
      </c>
      <c r="G7148" s="7">
        <v>6.05</v>
      </c>
      <c r="H7148" s="2" t="s">
        <v>1033</v>
      </c>
    </row>
    <row r="7149" spans="1:8" hidden="1">
      <c r="A7149" s="1"/>
      <c r="B7149" s="1">
        <v>44000</v>
      </c>
      <c r="C7149" s="6">
        <f>DATE(2012,12,31)-88</f>
        <v>41186</v>
      </c>
      <c r="D7149" s="7">
        <v>17.78</v>
      </c>
      <c r="E7149" s="1">
        <v>19</v>
      </c>
      <c r="F7149" s="1">
        <v>332.38</v>
      </c>
      <c r="G7149" s="7">
        <v>5.03</v>
      </c>
      <c r="H7149" s="2" t="s">
        <v>1035</v>
      </c>
    </row>
    <row r="7150" spans="1:8" hidden="1">
      <c r="A7150" s="1"/>
      <c r="B7150" s="1">
        <v>44003</v>
      </c>
      <c r="C7150" s="6">
        <f>DATE(2012,12,31)-410</f>
        <v>40864</v>
      </c>
      <c r="D7150" s="7">
        <v>5.34</v>
      </c>
      <c r="E7150" s="1">
        <v>38</v>
      </c>
      <c r="F7150" s="1">
        <v>202.42</v>
      </c>
      <c r="G7150" s="7">
        <v>2.99</v>
      </c>
      <c r="H7150" s="2" t="s">
        <v>1033</v>
      </c>
    </row>
    <row r="7151" spans="1:8" hidden="1">
      <c r="A7151" s="1"/>
      <c r="B7151" s="1">
        <v>44069</v>
      </c>
      <c r="C7151" s="6">
        <f>DATE(2012,12,31)-1459</f>
        <v>39815</v>
      </c>
      <c r="D7151" s="7">
        <v>9.11</v>
      </c>
      <c r="E7151" s="1">
        <v>16</v>
      </c>
      <c r="F7151" s="1">
        <v>137.63</v>
      </c>
      <c r="G7151" s="7">
        <v>2.15</v>
      </c>
      <c r="H7151" s="2" t="s">
        <v>1033</v>
      </c>
    </row>
    <row r="7152" spans="1:8" hidden="1">
      <c r="A7152" s="1"/>
      <c r="B7152" s="1">
        <v>44069</v>
      </c>
      <c r="C7152" s="6">
        <f>DATE(2012,12,31)-1459</f>
        <v>39815</v>
      </c>
      <c r="D7152" s="7">
        <v>15.04</v>
      </c>
      <c r="E7152" s="1">
        <v>43</v>
      </c>
      <c r="F7152" s="1">
        <v>614.79999999999995</v>
      </c>
      <c r="G7152" s="7">
        <v>1.97</v>
      </c>
      <c r="H7152" s="2" t="s">
        <v>1033</v>
      </c>
    </row>
    <row r="7153" spans="1:8">
      <c r="A7153" s="1"/>
      <c r="B7153" s="1">
        <v>44099</v>
      </c>
      <c r="C7153" s="6">
        <f>DATE(2012,12,31)-294</f>
        <v>40980</v>
      </c>
      <c r="D7153" s="7">
        <v>367.99</v>
      </c>
      <c r="E7153" s="1">
        <v>34</v>
      </c>
      <c r="F7153" s="1">
        <v>11823.52</v>
      </c>
      <c r="G7153" s="7">
        <v>19.989999999999998</v>
      </c>
      <c r="H7153" s="2" t="s">
        <v>1033</v>
      </c>
    </row>
    <row r="7154" spans="1:8" hidden="1">
      <c r="A7154" s="1"/>
      <c r="B7154" s="1">
        <v>44099</v>
      </c>
      <c r="C7154" s="6">
        <f>DATE(2012,12,31)-294</f>
        <v>40980</v>
      </c>
      <c r="D7154" s="7">
        <v>4.24</v>
      </c>
      <c r="E7154" s="1">
        <v>19</v>
      </c>
      <c r="F7154" s="1">
        <v>80.81</v>
      </c>
      <c r="G7154" s="7">
        <v>5.41</v>
      </c>
      <c r="H7154" s="2" t="s">
        <v>1033</v>
      </c>
    </row>
    <row r="7155" spans="1:8" hidden="1">
      <c r="A7155" s="1"/>
      <c r="B7155" s="1">
        <v>44133</v>
      </c>
      <c r="C7155" s="6">
        <f>DATE(2012,12,31)-1090</f>
        <v>40184</v>
      </c>
      <c r="D7155" s="7">
        <v>5.28</v>
      </c>
      <c r="E7155" s="1">
        <v>35</v>
      </c>
      <c r="F7155" s="1">
        <v>181.15</v>
      </c>
      <c r="G7155" s="7">
        <v>3.96</v>
      </c>
      <c r="H7155" s="2" t="s">
        <v>1035</v>
      </c>
    </row>
    <row r="7156" spans="1:8">
      <c r="A7156" s="1"/>
      <c r="B7156" s="1">
        <v>44261</v>
      </c>
      <c r="C7156" s="6">
        <f>DATE(2012,12,31)-283</f>
        <v>40991</v>
      </c>
      <c r="D7156" s="7">
        <v>420.98</v>
      </c>
      <c r="E7156" s="1">
        <v>31</v>
      </c>
      <c r="F7156" s="1">
        <v>13064.06</v>
      </c>
      <c r="G7156" s="7">
        <v>19.989999999999998</v>
      </c>
      <c r="H7156" s="2" t="s">
        <v>1033</v>
      </c>
    </row>
    <row r="7157" spans="1:8">
      <c r="A7157" s="1"/>
      <c r="B7157" s="1">
        <v>44261</v>
      </c>
      <c r="C7157" s="6">
        <f>DATE(2012,12,31)-283</f>
        <v>40991</v>
      </c>
      <c r="D7157" s="7">
        <v>140.97999999999999</v>
      </c>
      <c r="E7157" s="1">
        <v>34</v>
      </c>
      <c r="F7157" s="1">
        <v>4771.8900000000003</v>
      </c>
      <c r="G7157" s="7">
        <v>36.090000000000003</v>
      </c>
      <c r="H7157" s="2" t="s">
        <v>1035</v>
      </c>
    </row>
    <row r="7158" spans="1:8">
      <c r="A7158" s="1"/>
      <c r="B7158" s="1">
        <v>44261</v>
      </c>
      <c r="C7158" s="6">
        <f>DATE(2012,12,31)-283</f>
        <v>40991</v>
      </c>
      <c r="D7158" s="7">
        <v>3502.14</v>
      </c>
      <c r="E7158" s="1">
        <v>1</v>
      </c>
      <c r="F7158" s="1">
        <v>3360.3</v>
      </c>
      <c r="G7158" s="7">
        <v>8.73</v>
      </c>
      <c r="H7158" s="2" t="s">
        <v>1034</v>
      </c>
    </row>
    <row r="7159" spans="1:8" hidden="1">
      <c r="A7159" s="1"/>
      <c r="B7159" s="1">
        <v>44261</v>
      </c>
      <c r="C7159" s="6">
        <f>DATE(2012,12,31)-283</f>
        <v>40991</v>
      </c>
      <c r="D7159" s="7">
        <v>35.99</v>
      </c>
      <c r="E7159" s="1">
        <v>10</v>
      </c>
      <c r="F7159" s="1">
        <v>306.66299999999995</v>
      </c>
      <c r="G7159" s="7">
        <v>5.99</v>
      </c>
      <c r="H7159" s="2" t="s">
        <v>1034</v>
      </c>
    </row>
    <row r="7160" spans="1:8">
      <c r="A7160" s="1"/>
      <c r="B7160" s="1">
        <v>44323</v>
      </c>
      <c r="C7160" s="6">
        <f>DATE(2012,12,31)-146</f>
        <v>41128</v>
      </c>
      <c r="D7160" s="7">
        <v>810.98</v>
      </c>
      <c r="E7160" s="1">
        <v>27</v>
      </c>
      <c r="F7160" s="1">
        <v>21320.58</v>
      </c>
      <c r="G7160" s="7">
        <v>16.059999999999999</v>
      </c>
      <c r="H7160" s="2" t="s">
        <v>1034</v>
      </c>
    </row>
    <row r="7161" spans="1:8" hidden="1">
      <c r="A7161" s="1"/>
      <c r="B7161" s="1">
        <v>44517</v>
      </c>
      <c r="C7161" s="6">
        <f>DATE(2012,12,31)-1348</f>
        <v>39926</v>
      </c>
      <c r="D7161" s="7">
        <v>5.28</v>
      </c>
      <c r="E7161" s="1">
        <v>5</v>
      </c>
      <c r="F7161" s="1">
        <v>32.5</v>
      </c>
      <c r="G7161" s="7">
        <v>5.61</v>
      </c>
      <c r="H7161" s="2" t="s">
        <v>1033</v>
      </c>
    </row>
    <row r="7162" spans="1:8" hidden="1">
      <c r="A7162" s="1"/>
      <c r="B7162" s="1">
        <v>44549</v>
      </c>
      <c r="C7162" s="6">
        <f>DATE(2012,12,31)-344</f>
        <v>40930</v>
      </c>
      <c r="D7162" s="7">
        <v>2.08</v>
      </c>
      <c r="E7162" s="1">
        <v>5</v>
      </c>
      <c r="F7162" s="1">
        <v>11.25</v>
      </c>
      <c r="G7162" s="7">
        <v>1.49</v>
      </c>
      <c r="H7162" s="2" t="s">
        <v>1033</v>
      </c>
    </row>
    <row r="7163" spans="1:8" hidden="1">
      <c r="A7163" s="1"/>
      <c r="B7163" s="1">
        <v>44679</v>
      </c>
      <c r="C7163" s="6">
        <f>DATE(2012,12,31)-211</f>
        <v>41063</v>
      </c>
      <c r="D7163" s="7">
        <v>5.98</v>
      </c>
      <c r="E7163" s="1">
        <v>22</v>
      </c>
      <c r="F7163" s="1">
        <v>127.51</v>
      </c>
      <c r="G7163" s="7">
        <v>1.49</v>
      </c>
      <c r="H7163" s="2" t="s">
        <v>1033</v>
      </c>
    </row>
    <row r="7164" spans="1:8" hidden="1">
      <c r="A7164" s="1"/>
      <c r="B7164" s="1">
        <v>44679</v>
      </c>
      <c r="C7164" s="6">
        <f>DATE(2012,12,31)-211</f>
        <v>41063</v>
      </c>
      <c r="D7164" s="7">
        <v>60.65</v>
      </c>
      <c r="E7164" s="1">
        <v>35</v>
      </c>
      <c r="F7164" s="1">
        <v>2004.22</v>
      </c>
      <c r="G7164" s="7">
        <v>12.23</v>
      </c>
      <c r="H7164" s="2" t="s">
        <v>1035</v>
      </c>
    </row>
    <row r="7165" spans="1:8" hidden="1">
      <c r="A7165" s="1"/>
      <c r="B7165" s="1">
        <v>44836</v>
      </c>
      <c r="C7165" s="6">
        <f>DATE(2012,12,31)-1207</f>
        <v>40067</v>
      </c>
      <c r="D7165" s="7">
        <v>5.98</v>
      </c>
      <c r="E7165" s="1">
        <v>21</v>
      </c>
      <c r="F7165" s="1">
        <v>125.79</v>
      </c>
      <c r="G7165" s="7">
        <v>1.49</v>
      </c>
      <c r="H7165" s="2" t="s">
        <v>1033</v>
      </c>
    </row>
    <row r="7166" spans="1:8">
      <c r="A7166" s="1"/>
      <c r="B7166" s="1">
        <v>45120</v>
      </c>
      <c r="C7166" s="6">
        <f>DATE(2012,12,31)-1362</f>
        <v>39912</v>
      </c>
      <c r="D7166" s="7">
        <v>400.97</v>
      </c>
      <c r="E7166" s="1">
        <v>39</v>
      </c>
      <c r="F7166" s="1">
        <v>14591.44</v>
      </c>
      <c r="G7166" s="7">
        <v>48.26</v>
      </c>
      <c r="H7166" s="2" t="s">
        <v>1034</v>
      </c>
    </row>
    <row r="7167" spans="1:8" hidden="1">
      <c r="A7167" s="1"/>
      <c r="B7167" s="1">
        <v>45158</v>
      </c>
      <c r="C7167" s="6">
        <f>DATE(2012,12,31)-996</f>
        <v>40278</v>
      </c>
      <c r="D7167" s="7">
        <v>9.68</v>
      </c>
      <c r="E7167" s="1">
        <v>40</v>
      </c>
      <c r="F7167" s="1">
        <v>375.52</v>
      </c>
      <c r="G7167" s="7">
        <v>2.0299999999999998</v>
      </c>
      <c r="H7167" s="2" t="s">
        <v>1033</v>
      </c>
    </row>
    <row r="7168" spans="1:8" hidden="1">
      <c r="A7168" s="1"/>
      <c r="B7168" s="1">
        <v>45158</v>
      </c>
      <c r="C7168" s="6">
        <f>DATE(2012,12,31)-996</f>
        <v>40278</v>
      </c>
      <c r="D7168" s="7">
        <v>3.78</v>
      </c>
      <c r="E7168" s="1">
        <v>15</v>
      </c>
      <c r="F7168" s="1">
        <v>63.84</v>
      </c>
      <c r="G7168" s="7">
        <v>0.71</v>
      </c>
      <c r="H7168" s="2" t="s">
        <v>1033</v>
      </c>
    </row>
    <row r="7169" spans="1:8">
      <c r="A7169" s="1"/>
      <c r="B7169" s="1">
        <v>45254</v>
      </c>
      <c r="C7169" s="6">
        <f>DATE(2012,12,31)-889</f>
        <v>40385</v>
      </c>
      <c r="D7169" s="7">
        <v>70.89</v>
      </c>
      <c r="E7169" s="1">
        <v>45</v>
      </c>
      <c r="F7169" s="1">
        <v>3327.84</v>
      </c>
      <c r="G7169" s="7">
        <v>89.3</v>
      </c>
      <c r="H7169" s="2" t="s">
        <v>1035</v>
      </c>
    </row>
    <row r="7170" spans="1:8" hidden="1">
      <c r="A7170" s="1"/>
      <c r="B7170" s="1">
        <v>45315</v>
      </c>
      <c r="C7170" s="6">
        <f>DATE(2012,12,31)-255</f>
        <v>41019</v>
      </c>
      <c r="D7170" s="7">
        <v>34.76</v>
      </c>
      <c r="E7170" s="1">
        <v>32</v>
      </c>
      <c r="F7170" s="1">
        <v>1141.9000000000001</v>
      </c>
      <c r="G7170" s="7">
        <v>8.2200000000000006</v>
      </c>
      <c r="H7170" s="2" t="s">
        <v>1033</v>
      </c>
    </row>
    <row r="7171" spans="1:8" hidden="1">
      <c r="A7171" s="1"/>
      <c r="B7171" s="1">
        <v>45380</v>
      </c>
      <c r="C7171" s="6">
        <f>DATE(2012,12,31)-1341</f>
        <v>39933</v>
      </c>
      <c r="D7171" s="7">
        <v>65.989999999999995</v>
      </c>
      <c r="E7171" s="1">
        <v>34</v>
      </c>
      <c r="F7171" s="1">
        <v>1912.9845</v>
      </c>
      <c r="G7171" s="7">
        <v>8.8000000000000007</v>
      </c>
      <c r="H7171" s="2" t="s">
        <v>1034</v>
      </c>
    </row>
    <row r="7172" spans="1:8">
      <c r="A7172" s="1"/>
      <c r="B7172" s="1">
        <v>45380</v>
      </c>
      <c r="C7172" s="6">
        <f>DATE(2012,12,31)-1341</f>
        <v>39933</v>
      </c>
      <c r="D7172" s="7">
        <v>195.99</v>
      </c>
      <c r="E7172" s="1">
        <v>24</v>
      </c>
      <c r="F7172" s="1">
        <v>4170.8649999999998</v>
      </c>
      <c r="G7172" s="7">
        <v>4.2</v>
      </c>
      <c r="H7172" s="2" t="s">
        <v>1034</v>
      </c>
    </row>
    <row r="7173" spans="1:8">
      <c r="A7173" s="1"/>
      <c r="B7173" s="1">
        <v>45409</v>
      </c>
      <c r="C7173" s="6">
        <f>DATE(2012,12,31)-994</f>
        <v>40280</v>
      </c>
      <c r="D7173" s="7">
        <v>320.98</v>
      </c>
      <c r="E7173" s="1">
        <v>11</v>
      </c>
      <c r="F7173" s="1">
        <v>3427.31</v>
      </c>
      <c r="G7173" s="7">
        <v>58.95</v>
      </c>
      <c r="H7173" s="2" t="s">
        <v>1035</v>
      </c>
    </row>
    <row r="7174" spans="1:8" hidden="1">
      <c r="A7174" s="1"/>
      <c r="B7174" s="1">
        <v>45409</v>
      </c>
      <c r="C7174" s="6">
        <f>DATE(2012,12,31)-994</f>
        <v>40280</v>
      </c>
      <c r="D7174" s="7">
        <v>3.28</v>
      </c>
      <c r="E7174" s="1">
        <v>10</v>
      </c>
      <c r="F7174" s="1">
        <v>36.26</v>
      </c>
      <c r="G7174" s="7">
        <v>3.97</v>
      </c>
      <c r="H7174" s="2" t="s">
        <v>1033</v>
      </c>
    </row>
    <row r="7175" spans="1:8" hidden="1">
      <c r="A7175" s="1"/>
      <c r="B7175" s="1">
        <v>45409</v>
      </c>
      <c r="C7175" s="6">
        <f>DATE(2012,12,31)-994</f>
        <v>40280</v>
      </c>
      <c r="D7175" s="7">
        <v>20.99</v>
      </c>
      <c r="E7175" s="1">
        <v>50</v>
      </c>
      <c r="F7175" s="1">
        <v>893.13750000000005</v>
      </c>
      <c r="G7175" s="7">
        <v>1.25</v>
      </c>
      <c r="H7175" s="2" t="s">
        <v>1034</v>
      </c>
    </row>
    <row r="7176" spans="1:8" hidden="1">
      <c r="A7176" s="1"/>
      <c r="B7176" s="1">
        <v>45539</v>
      </c>
      <c r="C7176" s="6">
        <f>DATE(2012,12,31)-1247</f>
        <v>40027</v>
      </c>
      <c r="D7176" s="7">
        <v>16.48</v>
      </c>
      <c r="E7176" s="1">
        <v>15</v>
      </c>
      <c r="F7176" s="1">
        <v>269.2</v>
      </c>
      <c r="G7176" s="7">
        <v>1.99</v>
      </c>
      <c r="H7176" s="2" t="s">
        <v>1034</v>
      </c>
    </row>
    <row r="7177" spans="1:8" hidden="1">
      <c r="A7177" s="1"/>
      <c r="B7177" s="1">
        <v>45539</v>
      </c>
      <c r="C7177" s="6">
        <f>DATE(2012,12,31)-1247</f>
        <v>40027</v>
      </c>
      <c r="D7177" s="7">
        <v>3.38</v>
      </c>
      <c r="E7177" s="1">
        <v>27</v>
      </c>
      <c r="F7177" s="1">
        <v>87.33</v>
      </c>
      <c r="G7177" s="7">
        <v>0.85</v>
      </c>
      <c r="H7177" s="2" t="s">
        <v>1033</v>
      </c>
    </row>
    <row r="7178" spans="1:8" hidden="1">
      <c r="A7178" s="1"/>
      <c r="B7178" s="1">
        <v>45605</v>
      </c>
      <c r="C7178" s="6">
        <f>DATE(2012,12,31)-996</f>
        <v>40278</v>
      </c>
      <c r="D7178" s="7">
        <v>212.6</v>
      </c>
      <c r="E7178" s="1">
        <v>7</v>
      </c>
      <c r="F7178" s="1">
        <v>1494.27</v>
      </c>
      <c r="G7178" s="7">
        <v>52.2</v>
      </c>
      <c r="H7178" s="2" t="s">
        <v>1035</v>
      </c>
    </row>
    <row r="7179" spans="1:8" hidden="1">
      <c r="A7179" s="1"/>
      <c r="B7179" s="1">
        <v>45664</v>
      </c>
      <c r="C7179" s="6">
        <f>DATE(2012,12,31)-205</f>
        <v>41069</v>
      </c>
      <c r="D7179" s="7">
        <v>19.98</v>
      </c>
      <c r="E7179" s="1">
        <v>24</v>
      </c>
      <c r="F7179" s="1">
        <v>473.03</v>
      </c>
      <c r="G7179" s="7">
        <v>10.49</v>
      </c>
      <c r="H7179" s="2" t="s">
        <v>1035</v>
      </c>
    </row>
    <row r="7180" spans="1:8" hidden="1">
      <c r="A7180" s="1"/>
      <c r="B7180" s="1">
        <v>45671</v>
      </c>
      <c r="C7180" s="6">
        <f>DATE(2012,12,31)-568</f>
        <v>40706</v>
      </c>
      <c r="D7180" s="7">
        <v>9.77</v>
      </c>
      <c r="E7180" s="1">
        <v>13</v>
      </c>
      <c r="F7180" s="1">
        <v>126.68</v>
      </c>
      <c r="G7180" s="7">
        <v>6.02</v>
      </c>
      <c r="H7180" s="2" t="s">
        <v>1035</v>
      </c>
    </row>
    <row r="7181" spans="1:8" hidden="1">
      <c r="A7181" s="1"/>
      <c r="B7181" s="1">
        <v>45728</v>
      </c>
      <c r="C7181" s="6">
        <f>DATE(2012,12,31)-924</f>
        <v>40350</v>
      </c>
      <c r="D7181" s="7">
        <v>33.29</v>
      </c>
      <c r="E7181" s="1">
        <v>49</v>
      </c>
      <c r="F7181" s="1">
        <v>1711.79</v>
      </c>
      <c r="G7181" s="7">
        <v>1.99</v>
      </c>
      <c r="H7181" s="2" t="s">
        <v>1034</v>
      </c>
    </row>
    <row r="7182" spans="1:8" hidden="1">
      <c r="A7182" s="1"/>
      <c r="B7182" s="1">
        <v>45762</v>
      </c>
      <c r="C7182" s="6">
        <f>DATE(2012,12,31)-894</f>
        <v>40380</v>
      </c>
      <c r="D7182" s="7">
        <v>37.94</v>
      </c>
      <c r="E7182" s="1">
        <v>21</v>
      </c>
      <c r="F7182" s="1">
        <v>793.85</v>
      </c>
      <c r="G7182" s="7">
        <v>5.08</v>
      </c>
      <c r="H7182" s="2" t="s">
        <v>1033</v>
      </c>
    </row>
    <row r="7183" spans="1:8" hidden="1">
      <c r="A7183" s="1"/>
      <c r="B7183" s="1">
        <v>46151</v>
      </c>
      <c r="C7183" s="6">
        <f>DATE(2012,12,31)-1149</f>
        <v>40125</v>
      </c>
      <c r="D7183" s="7">
        <v>8.6</v>
      </c>
      <c r="E7183" s="1">
        <v>23</v>
      </c>
      <c r="F7183" s="1">
        <v>203.91</v>
      </c>
      <c r="G7183" s="7">
        <v>6.19</v>
      </c>
      <c r="H7183" s="2" t="s">
        <v>1033</v>
      </c>
    </row>
    <row r="7184" spans="1:8" hidden="1">
      <c r="A7184" s="1"/>
      <c r="B7184" s="1">
        <v>46407</v>
      </c>
      <c r="C7184" s="6">
        <f>DATE(2012,12,31)-1376</f>
        <v>39898</v>
      </c>
      <c r="D7184" s="7">
        <v>5.18</v>
      </c>
      <c r="E7184" s="1">
        <v>7</v>
      </c>
      <c r="F7184" s="1">
        <v>38.369999999999997</v>
      </c>
      <c r="G7184" s="7">
        <v>5.74</v>
      </c>
      <c r="H7184" s="2" t="s">
        <v>1033</v>
      </c>
    </row>
    <row r="7185" spans="1:8" hidden="1">
      <c r="A7185" s="1"/>
      <c r="B7185" s="1">
        <v>46499</v>
      </c>
      <c r="C7185" s="6">
        <f>DATE(2012,12,31)-1303</f>
        <v>39971</v>
      </c>
      <c r="D7185" s="7">
        <v>44.01</v>
      </c>
      <c r="E7185" s="1">
        <v>1</v>
      </c>
      <c r="F7185" s="1">
        <v>46.94</v>
      </c>
      <c r="G7185" s="7">
        <v>3.5</v>
      </c>
      <c r="H7185" s="2" t="s">
        <v>1033</v>
      </c>
    </row>
    <row r="7186" spans="1:8" hidden="1">
      <c r="A7186" s="1"/>
      <c r="B7186" s="1">
        <v>46499</v>
      </c>
      <c r="C7186" s="6">
        <f>DATE(2012,12,31)-1303</f>
        <v>39971</v>
      </c>
      <c r="D7186" s="7">
        <v>4.0599999999999996</v>
      </c>
      <c r="E7186" s="1">
        <v>22</v>
      </c>
      <c r="F7186" s="1">
        <v>89.96</v>
      </c>
      <c r="G7186" s="7">
        <v>6.89</v>
      </c>
      <c r="H7186" s="2" t="s">
        <v>1033</v>
      </c>
    </row>
    <row r="7187" spans="1:8" hidden="1">
      <c r="A7187" s="1"/>
      <c r="B7187" s="1">
        <v>46499</v>
      </c>
      <c r="C7187" s="6">
        <f>DATE(2012,12,31)-1303</f>
        <v>39971</v>
      </c>
      <c r="D7187" s="7">
        <v>1.26</v>
      </c>
      <c r="E7187" s="1">
        <v>10</v>
      </c>
      <c r="F7187" s="1">
        <v>12.95</v>
      </c>
      <c r="G7187" s="7">
        <v>0.7</v>
      </c>
      <c r="H7187" s="2" t="s">
        <v>1033</v>
      </c>
    </row>
    <row r="7188" spans="1:8" hidden="1">
      <c r="A7188" s="1"/>
      <c r="B7188" s="1">
        <v>46631</v>
      </c>
      <c r="C7188" s="6">
        <f>DATE(2012,12,31)-295</f>
        <v>40979</v>
      </c>
      <c r="D7188" s="7">
        <v>22.84</v>
      </c>
      <c r="E7188" s="1">
        <v>39</v>
      </c>
      <c r="F7188" s="1">
        <v>930.84</v>
      </c>
      <c r="G7188" s="7">
        <v>16.920000000000002</v>
      </c>
      <c r="H7188" s="2" t="s">
        <v>1033</v>
      </c>
    </row>
    <row r="7189" spans="1:8" hidden="1">
      <c r="A7189" s="1"/>
      <c r="B7189" s="1">
        <v>46662</v>
      </c>
      <c r="C7189" s="6">
        <f>DATE(2012,12,31)-368</f>
        <v>40906</v>
      </c>
      <c r="D7189" s="7">
        <v>6.48</v>
      </c>
      <c r="E7189" s="1">
        <v>8</v>
      </c>
      <c r="F7189" s="1">
        <v>57.22</v>
      </c>
      <c r="G7189" s="7">
        <v>6.6</v>
      </c>
      <c r="H7189" s="2" t="s">
        <v>1033</v>
      </c>
    </row>
    <row r="7190" spans="1:8" hidden="1">
      <c r="A7190" s="1"/>
      <c r="B7190" s="1">
        <v>46662</v>
      </c>
      <c r="C7190" s="6">
        <f>DATE(2012,12,31)-368</f>
        <v>40906</v>
      </c>
      <c r="D7190" s="7">
        <v>4.84</v>
      </c>
      <c r="E7190" s="1">
        <v>33</v>
      </c>
      <c r="F7190" s="1">
        <v>162</v>
      </c>
      <c r="G7190" s="7">
        <v>0.71</v>
      </c>
      <c r="H7190" s="2" t="s">
        <v>1033</v>
      </c>
    </row>
    <row r="7191" spans="1:8">
      <c r="A7191" s="1"/>
      <c r="B7191" s="1">
        <v>46662</v>
      </c>
      <c r="C7191" s="6">
        <f>DATE(2012,12,31)-368</f>
        <v>40906</v>
      </c>
      <c r="D7191" s="7">
        <v>85.99</v>
      </c>
      <c r="E7191" s="1">
        <v>48</v>
      </c>
      <c r="F7191" s="1">
        <v>3410.1574999999998</v>
      </c>
      <c r="G7191" s="7">
        <v>0.99</v>
      </c>
      <c r="H7191" s="2" t="s">
        <v>1034</v>
      </c>
    </row>
    <row r="7192" spans="1:8" hidden="1">
      <c r="A7192" s="1"/>
      <c r="B7192" s="1">
        <v>46691</v>
      </c>
      <c r="C7192" s="6">
        <f>DATE(2012,12,31)-190</f>
        <v>41084</v>
      </c>
      <c r="D7192" s="7">
        <v>36.65</v>
      </c>
      <c r="E7192" s="1">
        <v>47</v>
      </c>
      <c r="F7192" s="1">
        <v>1676.25</v>
      </c>
      <c r="G7192" s="7">
        <v>22.6</v>
      </c>
      <c r="H7192" s="2" t="s">
        <v>1035</v>
      </c>
    </row>
    <row r="7193" spans="1:8" hidden="1">
      <c r="A7193" s="1"/>
      <c r="B7193" s="1">
        <v>46880</v>
      </c>
      <c r="C7193" s="6">
        <f>DATE(2012,12,31)-912</f>
        <v>40362</v>
      </c>
      <c r="D7193" s="7">
        <v>21.98</v>
      </c>
      <c r="E7193" s="1">
        <v>1</v>
      </c>
      <c r="F7193" s="1">
        <v>29.99</v>
      </c>
      <c r="G7193" s="7">
        <v>8.32</v>
      </c>
      <c r="H7193" s="2" t="s">
        <v>1033</v>
      </c>
    </row>
    <row r="7194" spans="1:8" hidden="1">
      <c r="A7194" s="1"/>
      <c r="B7194" s="1">
        <v>47011</v>
      </c>
      <c r="C7194" s="6">
        <f>DATE(2012,12,31)-1411</f>
        <v>39863</v>
      </c>
      <c r="D7194" s="7">
        <v>11.29</v>
      </c>
      <c r="E7194" s="1">
        <v>33</v>
      </c>
      <c r="F7194" s="1">
        <v>373.13</v>
      </c>
      <c r="G7194" s="7">
        <v>5.03</v>
      </c>
      <c r="H7194" s="2" t="s">
        <v>1033</v>
      </c>
    </row>
    <row r="7195" spans="1:8" hidden="1">
      <c r="A7195" s="1"/>
      <c r="B7195" s="1">
        <v>47201</v>
      </c>
      <c r="C7195" s="6">
        <f>DATE(2012,12,31)-1099</f>
        <v>40175</v>
      </c>
      <c r="D7195" s="7">
        <v>4.9800000000000004</v>
      </c>
      <c r="E7195" s="1">
        <v>18</v>
      </c>
      <c r="F7195" s="1">
        <v>99.55</v>
      </c>
      <c r="G7195" s="7">
        <v>4.62</v>
      </c>
      <c r="H7195" s="2" t="s">
        <v>1034</v>
      </c>
    </row>
    <row r="7196" spans="1:8">
      <c r="A7196" s="1"/>
      <c r="B7196" s="1">
        <v>47457</v>
      </c>
      <c r="C7196" s="6">
        <f>DATE(2012,12,31)-1307</f>
        <v>39967</v>
      </c>
      <c r="D7196" s="7">
        <v>161.55000000000001</v>
      </c>
      <c r="E7196" s="1">
        <v>50</v>
      </c>
      <c r="F7196" s="1">
        <v>8230.77</v>
      </c>
      <c r="G7196" s="7">
        <v>19.989999999999998</v>
      </c>
      <c r="H7196" s="2" t="s">
        <v>1033</v>
      </c>
    </row>
    <row r="7197" spans="1:8" hidden="1">
      <c r="A7197" s="1"/>
      <c r="B7197" s="1">
        <v>47522</v>
      </c>
      <c r="C7197" s="6">
        <f>DATE(2012,12,31)-69</f>
        <v>41205</v>
      </c>
      <c r="D7197" s="7">
        <v>15.67</v>
      </c>
      <c r="E7197" s="1">
        <v>5</v>
      </c>
      <c r="F7197" s="1">
        <v>80.56</v>
      </c>
      <c r="G7197" s="7">
        <v>1.39</v>
      </c>
      <c r="H7197" s="2" t="s">
        <v>1033</v>
      </c>
    </row>
    <row r="7198" spans="1:8">
      <c r="A7198" s="1"/>
      <c r="B7198" s="1">
        <v>47553</v>
      </c>
      <c r="C7198" s="6">
        <f>DATE(2012,12,31)-589</f>
        <v>40685</v>
      </c>
      <c r="D7198" s="7">
        <v>550.98</v>
      </c>
      <c r="E7198" s="1">
        <v>49</v>
      </c>
      <c r="F7198" s="1">
        <v>20701.928</v>
      </c>
      <c r="G7198" s="7">
        <v>45.7</v>
      </c>
      <c r="H7198" s="2" t="s">
        <v>1035</v>
      </c>
    </row>
    <row r="7199" spans="1:8" hidden="1">
      <c r="A7199" s="1"/>
      <c r="B7199" s="1">
        <v>47584</v>
      </c>
      <c r="C7199" s="6">
        <f>DATE(2012,12,31)-888</f>
        <v>40386</v>
      </c>
      <c r="D7199" s="7">
        <v>4.91</v>
      </c>
      <c r="E7199" s="1">
        <v>4</v>
      </c>
      <c r="F7199" s="1">
        <v>20.190000000000001</v>
      </c>
      <c r="G7199" s="7">
        <v>0.5</v>
      </c>
      <c r="H7199" s="2" t="s">
        <v>1033</v>
      </c>
    </row>
    <row r="7200" spans="1:8" hidden="1">
      <c r="A7200" s="1"/>
      <c r="B7200" s="1">
        <v>47584</v>
      </c>
      <c r="C7200" s="6">
        <f>DATE(2012,12,31)-888</f>
        <v>40386</v>
      </c>
      <c r="D7200" s="7">
        <v>1.82</v>
      </c>
      <c r="E7200" s="1">
        <v>43</v>
      </c>
      <c r="F7200" s="1">
        <v>74.989999999999995</v>
      </c>
      <c r="G7200" s="7">
        <v>0.83</v>
      </c>
      <c r="H7200" s="2" t="s">
        <v>1033</v>
      </c>
    </row>
    <row r="7201" spans="1:8" hidden="1">
      <c r="A7201" s="1"/>
      <c r="B7201" s="1">
        <v>47683</v>
      </c>
      <c r="C7201" s="6">
        <f>DATE(2012,12,31)-852</f>
        <v>40422</v>
      </c>
      <c r="D7201" s="7">
        <v>1.98</v>
      </c>
      <c r="E7201" s="1">
        <v>38</v>
      </c>
      <c r="F7201" s="1">
        <v>81.97</v>
      </c>
      <c r="G7201" s="7">
        <v>4.7699999999999996</v>
      </c>
      <c r="H7201" s="2" t="s">
        <v>1033</v>
      </c>
    </row>
    <row r="7202" spans="1:8" hidden="1">
      <c r="A7202" s="1"/>
      <c r="B7202" s="1">
        <v>47872</v>
      </c>
      <c r="C7202" s="6">
        <f>DATE(2012,12,31)-1298</f>
        <v>39976</v>
      </c>
      <c r="D7202" s="7">
        <v>46.89</v>
      </c>
      <c r="E7202" s="1">
        <v>38</v>
      </c>
      <c r="F7202" s="1">
        <v>1756.27</v>
      </c>
      <c r="G7202" s="7">
        <v>5.0999999999999996</v>
      </c>
      <c r="H7202" s="2" t="s">
        <v>1033</v>
      </c>
    </row>
    <row r="7203" spans="1:8" hidden="1">
      <c r="A7203" s="1"/>
      <c r="B7203" s="1">
        <v>47872</v>
      </c>
      <c r="C7203" s="6">
        <f>DATE(2012,12,31)-1298</f>
        <v>39976</v>
      </c>
      <c r="D7203" s="7">
        <v>6.64</v>
      </c>
      <c r="E7203" s="1">
        <v>50</v>
      </c>
      <c r="F7203" s="1">
        <v>345.58</v>
      </c>
      <c r="G7203" s="7">
        <v>4.95</v>
      </c>
      <c r="H7203" s="2" t="s">
        <v>1035</v>
      </c>
    </row>
    <row r="7204" spans="1:8" hidden="1">
      <c r="A7204" s="1"/>
      <c r="B7204" s="1">
        <v>47877</v>
      </c>
      <c r="C7204" s="6">
        <f>DATE(2012,12,31)-1221</f>
        <v>40053</v>
      </c>
      <c r="D7204" s="7">
        <v>17.239999999999998</v>
      </c>
      <c r="E7204" s="1">
        <v>16</v>
      </c>
      <c r="F7204" s="1">
        <v>273.36</v>
      </c>
      <c r="G7204" s="7">
        <v>3.26</v>
      </c>
      <c r="H7204" s="2" t="s">
        <v>1033</v>
      </c>
    </row>
    <row r="7205" spans="1:8">
      <c r="A7205" s="1"/>
      <c r="B7205" s="1">
        <v>47877</v>
      </c>
      <c r="C7205" s="6">
        <f>DATE(2012,12,31)-1221</f>
        <v>40053</v>
      </c>
      <c r="D7205" s="7">
        <v>218.75</v>
      </c>
      <c r="E7205" s="1">
        <v>19</v>
      </c>
      <c r="F7205" s="1">
        <v>3240.7280000000001</v>
      </c>
      <c r="G7205" s="7">
        <v>69.64</v>
      </c>
      <c r="H7205" s="2" t="s">
        <v>1035</v>
      </c>
    </row>
    <row r="7206" spans="1:8">
      <c r="A7206" s="1"/>
      <c r="B7206" s="1">
        <v>47877</v>
      </c>
      <c r="C7206" s="6">
        <f>DATE(2012,12,31)-1221</f>
        <v>40053</v>
      </c>
      <c r="D7206" s="7">
        <v>209.37</v>
      </c>
      <c r="E7206" s="1">
        <v>49</v>
      </c>
      <c r="F7206" s="1">
        <v>8058.96</v>
      </c>
      <c r="G7206" s="7">
        <v>69</v>
      </c>
      <c r="H7206" s="2" t="s">
        <v>1035</v>
      </c>
    </row>
    <row r="7207" spans="1:8" hidden="1">
      <c r="A7207" s="1"/>
      <c r="B7207" s="1">
        <v>47879</v>
      </c>
      <c r="C7207" s="6">
        <f>DATE(2012,12,31)-355</f>
        <v>40919</v>
      </c>
      <c r="D7207" s="7">
        <v>9.11</v>
      </c>
      <c r="E7207" s="1">
        <v>19</v>
      </c>
      <c r="F7207" s="1">
        <v>172.54</v>
      </c>
      <c r="G7207" s="7">
        <v>2.15</v>
      </c>
      <c r="H7207" s="2" t="s">
        <v>1033</v>
      </c>
    </row>
    <row r="7208" spans="1:8">
      <c r="A7208" s="1"/>
      <c r="B7208" s="1">
        <v>47910</v>
      </c>
      <c r="C7208" s="6">
        <f>DATE(2012,12,31)-1234</f>
        <v>40040</v>
      </c>
      <c r="D7208" s="7">
        <v>178.47</v>
      </c>
      <c r="E7208" s="1">
        <v>30</v>
      </c>
      <c r="F7208" s="1">
        <v>5290.57</v>
      </c>
      <c r="G7208" s="7">
        <v>19.989999999999998</v>
      </c>
      <c r="H7208" s="2" t="s">
        <v>1033</v>
      </c>
    </row>
    <row r="7209" spans="1:8">
      <c r="A7209" s="1"/>
      <c r="B7209" s="1">
        <v>47972</v>
      </c>
      <c r="C7209" s="6">
        <f>DATE(2012,12,31)-812</f>
        <v>40462</v>
      </c>
      <c r="D7209" s="7">
        <v>165.2</v>
      </c>
      <c r="E7209" s="1">
        <v>46</v>
      </c>
      <c r="F7209" s="1">
        <v>7685.62</v>
      </c>
      <c r="G7209" s="7">
        <v>19.989999999999998</v>
      </c>
      <c r="H7209" s="2" t="s">
        <v>1033</v>
      </c>
    </row>
    <row r="7210" spans="1:8" hidden="1">
      <c r="A7210" s="1"/>
      <c r="B7210" s="1">
        <v>48192</v>
      </c>
      <c r="C7210" s="6">
        <f>DATE(2012,12,31)-1111</f>
        <v>40163</v>
      </c>
      <c r="D7210" s="7">
        <v>140.97999999999999</v>
      </c>
      <c r="E7210" s="1">
        <v>15</v>
      </c>
      <c r="F7210" s="1">
        <v>2277.67</v>
      </c>
      <c r="G7210" s="7">
        <v>36.090000000000003</v>
      </c>
      <c r="H7210" s="2" t="s">
        <v>1035</v>
      </c>
    </row>
    <row r="7211" spans="1:8">
      <c r="A7211" s="1"/>
      <c r="B7211" s="1">
        <v>48288</v>
      </c>
      <c r="C7211" s="6">
        <f>DATE(2012,12,31)-528</f>
        <v>40746</v>
      </c>
      <c r="D7211" s="7">
        <v>130.97999999999999</v>
      </c>
      <c r="E7211" s="1">
        <v>25</v>
      </c>
      <c r="F7211" s="1">
        <v>3308.28</v>
      </c>
      <c r="G7211" s="7">
        <v>54.74</v>
      </c>
      <c r="H7211" s="2" t="s">
        <v>1035</v>
      </c>
    </row>
    <row r="7212" spans="1:8" hidden="1">
      <c r="A7212" s="1"/>
      <c r="B7212" s="1">
        <v>48293</v>
      </c>
      <c r="C7212" s="6">
        <f>DATE(2012,12,31)-266</f>
        <v>41008</v>
      </c>
      <c r="D7212" s="7">
        <v>7.64</v>
      </c>
      <c r="E7212" s="1">
        <v>47</v>
      </c>
      <c r="F7212" s="1">
        <v>370.6</v>
      </c>
      <c r="G7212" s="7">
        <v>1.39</v>
      </c>
      <c r="H7212" s="2" t="s">
        <v>1033</v>
      </c>
    </row>
    <row r="7213" spans="1:8">
      <c r="A7213" s="1"/>
      <c r="B7213" s="1">
        <v>48294</v>
      </c>
      <c r="C7213" s="6">
        <f>DATE(2012,12,31)-950</f>
        <v>40324</v>
      </c>
      <c r="D7213" s="7">
        <v>90.24</v>
      </c>
      <c r="E7213" s="1">
        <v>43</v>
      </c>
      <c r="F7213" s="1">
        <v>4072.01</v>
      </c>
      <c r="G7213" s="7">
        <v>0.99</v>
      </c>
      <c r="H7213" s="2" t="s">
        <v>1033</v>
      </c>
    </row>
    <row r="7214" spans="1:8" hidden="1">
      <c r="A7214" s="1"/>
      <c r="B7214" s="1">
        <v>48322</v>
      </c>
      <c r="C7214" s="6">
        <f>DATE(2012,12,31)-302</f>
        <v>40972</v>
      </c>
      <c r="D7214" s="7">
        <v>2.94</v>
      </c>
      <c r="E7214" s="1">
        <v>14</v>
      </c>
      <c r="F7214" s="1">
        <v>41.37</v>
      </c>
      <c r="G7214" s="7">
        <v>0.7</v>
      </c>
      <c r="H7214" s="2" t="s">
        <v>1033</v>
      </c>
    </row>
    <row r="7215" spans="1:8" hidden="1">
      <c r="A7215" s="1"/>
      <c r="B7215" s="1">
        <v>48353</v>
      </c>
      <c r="C7215" s="6">
        <f>DATE(2012,12,31)-16</f>
        <v>41258</v>
      </c>
      <c r="D7215" s="7">
        <v>3.85</v>
      </c>
      <c r="E7215" s="1">
        <v>18</v>
      </c>
      <c r="F7215" s="1">
        <v>71.22</v>
      </c>
      <c r="G7215" s="7">
        <v>0.7</v>
      </c>
      <c r="H7215" s="2" t="s">
        <v>1033</v>
      </c>
    </row>
    <row r="7216" spans="1:8" hidden="1">
      <c r="A7216" s="1"/>
      <c r="B7216" s="1">
        <v>48420</v>
      </c>
      <c r="C7216" s="6">
        <f>DATE(2012,12,31)-1177</f>
        <v>40097</v>
      </c>
      <c r="D7216" s="7">
        <v>19.23</v>
      </c>
      <c r="E7216" s="1">
        <v>46</v>
      </c>
      <c r="F7216" s="1">
        <v>863.26</v>
      </c>
      <c r="G7216" s="7">
        <v>6.15</v>
      </c>
      <c r="H7216" s="2" t="s">
        <v>1035</v>
      </c>
    </row>
    <row r="7217" spans="1:8" hidden="1">
      <c r="A7217" s="1"/>
      <c r="B7217" s="1">
        <v>48512</v>
      </c>
      <c r="C7217" s="6">
        <f>DATE(2012,12,31)-516</f>
        <v>40758</v>
      </c>
      <c r="D7217" s="7">
        <v>4.9800000000000004</v>
      </c>
      <c r="E7217" s="1">
        <v>48</v>
      </c>
      <c r="F7217" s="1">
        <v>238.79</v>
      </c>
      <c r="G7217" s="7">
        <v>4.72</v>
      </c>
      <c r="H7217" s="2" t="s">
        <v>1033</v>
      </c>
    </row>
    <row r="7218" spans="1:8" hidden="1">
      <c r="A7218" s="1"/>
      <c r="B7218" s="1">
        <v>48512</v>
      </c>
      <c r="C7218" s="6">
        <f>DATE(2012,12,31)-516</f>
        <v>40758</v>
      </c>
      <c r="D7218" s="7">
        <v>2.94</v>
      </c>
      <c r="E7218" s="1">
        <v>47</v>
      </c>
      <c r="F7218" s="1">
        <v>148.26</v>
      </c>
      <c r="G7218" s="7">
        <v>0.81</v>
      </c>
      <c r="H7218" s="2" t="s">
        <v>1033</v>
      </c>
    </row>
    <row r="7219" spans="1:8" hidden="1">
      <c r="A7219" s="1"/>
      <c r="B7219" s="1">
        <v>48641</v>
      </c>
      <c r="C7219" s="6">
        <f>DATE(2012,12,31)-392</f>
        <v>40882</v>
      </c>
      <c r="D7219" s="7">
        <v>4.9800000000000004</v>
      </c>
      <c r="E7219" s="1">
        <v>13</v>
      </c>
      <c r="F7219" s="1">
        <v>66.83</v>
      </c>
      <c r="G7219" s="7">
        <v>0.8</v>
      </c>
      <c r="H7219" s="2" t="s">
        <v>1033</v>
      </c>
    </row>
    <row r="7220" spans="1:8" hidden="1">
      <c r="A7220" s="1"/>
      <c r="B7220" s="1">
        <v>48672</v>
      </c>
      <c r="C7220" s="6">
        <f>DATE(2012,12,31)-5</f>
        <v>41269</v>
      </c>
      <c r="D7220" s="7">
        <v>5.81</v>
      </c>
      <c r="E7220" s="1">
        <v>43</v>
      </c>
      <c r="F7220" s="1">
        <v>255.7</v>
      </c>
      <c r="G7220" s="7">
        <v>3.37</v>
      </c>
      <c r="H7220" s="2" t="s">
        <v>1033</v>
      </c>
    </row>
    <row r="7221" spans="1:8" hidden="1">
      <c r="A7221" s="1"/>
      <c r="B7221" s="1">
        <v>48709</v>
      </c>
      <c r="C7221" s="6">
        <f>DATE(2012,12,31)-491</f>
        <v>40783</v>
      </c>
      <c r="D7221" s="7">
        <v>2.52</v>
      </c>
      <c r="E7221" s="1">
        <v>17</v>
      </c>
      <c r="F7221" s="1">
        <v>47.12</v>
      </c>
      <c r="G7221" s="7">
        <v>4.28</v>
      </c>
      <c r="H7221" s="2" t="s">
        <v>1033</v>
      </c>
    </row>
    <row r="7222" spans="1:8">
      <c r="A7222" s="1"/>
      <c r="B7222" s="1">
        <v>48832</v>
      </c>
      <c r="C7222" s="6">
        <f>DATE(2012,12,31)-971</f>
        <v>40303</v>
      </c>
      <c r="D7222" s="7">
        <v>90.98</v>
      </c>
      <c r="E7222" s="1">
        <v>48</v>
      </c>
      <c r="F7222" s="1">
        <v>4480.8900000000003</v>
      </c>
      <c r="G7222" s="7">
        <v>30</v>
      </c>
      <c r="H7222" s="2" t="s">
        <v>1035</v>
      </c>
    </row>
    <row r="7223" spans="1:8">
      <c r="A7223" s="1"/>
      <c r="B7223" s="1">
        <v>48836</v>
      </c>
      <c r="C7223" s="6">
        <f>DATE(2012,12,31)-1416</f>
        <v>39858</v>
      </c>
      <c r="D7223" s="7">
        <v>348.21</v>
      </c>
      <c r="E7223" s="1">
        <v>8</v>
      </c>
      <c r="F7223" s="1">
        <v>2651.21</v>
      </c>
      <c r="G7223" s="7">
        <v>40.19</v>
      </c>
      <c r="H7223" s="2" t="s">
        <v>1035</v>
      </c>
    </row>
    <row r="7224" spans="1:8" hidden="1">
      <c r="A7224" s="1"/>
      <c r="B7224" s="1">
        <v>48935</v>
      </c>
      <c r="C7224" s="6">
        <f>DATE(2012,12,31)-1089</f>
        <v>40185</v>
      </c>
      <c r="D7224" s="7">
        <v>4.91</v>
      </c>
      <c r="E7224" s="1">
        <v>21</v>
      </c>
      <c r="F7224" s="1">
        <v>106.2</v>
      </c>
      <c r="G7224" s="7">
        <v>0.5</v>
      </c>
      <c r="H7224" s="2" t="s">
        <v>1033</v>
      </c>
    </row>
    <row r="7225" spans="1:8" hidden="1">
      <c r="A7225" s="1"/>
      <c r="B7225" s="1">
        <v>49026</v>
      </c>
      <c r="C7225" s="6">
        <f>DATE(2012,12,31)-665</f>
        <v>40609</v>
      </c>
      <c r="D7225" s="7">
        <v>11.66</v>
      </c>
      <c r="E7225" s="1">
        <v>36</v>
      </c>
      <c r="F7225" s="1">
        <v>411.75</v>
      </c>
      <c r="G7225" s="7">
        <v>8.99</v>
      </c>
      <c r="H7225" s="2" t="s">
        <v>1033</v>
      </c>
    </row>
    <row r="7226" spans="1:8" hidden="1">
      <c r="A7226" s="1"/>
      <c r="B7226" s="1">
        <v>49925</v>
      </c>
      <c r="C7226" s="6">
        <f>DATE(2012,12,31)-1074</f>
        <v>40200</v>
      </c>
      <c r="D7226" s="7">
        <v>2.88</v>
      </c>
      <c r="E7226" s="1">
        <v>1</v>
      </c>
      <c r="F7226" s="1">
        <v>3.41</v>
      </c>
      <c r="G7226" s="7">
        <v>0.7</v>
      </c>
      <c r="H7226" s="2" t="s">
        <v>1033</v>
      </c>
    </row>
    <row r="7227" spans="1:8" hidden="1">
      <c r="A7227" s="1"/>
      <c r="B7227" s="1">
        <v>50337</v>
      </c>
      <c r="C7227" s="6">
        <f>DATE(2012,12,31)-1355</f>
        <v>39919</v>
      </c>
      <c r="D7227" s="7">
        <v>2.78</v>
      </c>
      <c r="E7227" s="1">
        <v>37</v>
      </c>
      <c r="F7227" s="1">
        <v>122.99</v>
      </c>
      <c r="G7227" s="7">
        <v>1.49</v>
      </c>
      <c r="H7227" s="2" t="s">
        <v>1033</v>
      </c>
    </row>
    <row r="7228" spans="1:8">
      <c r="A7228" s="1"/>
      <c r="B7228" s="1">
        <v>50337</v>
      </c>
      <c r="C7228" s="6">
        <f>DATE(2012,12,31)-1355</f>
        <v>39919</v>
      </c>
      <c r="D7228" s="7">
        <v>2550.14</v>
      </c>
      <c r="E7228" s="1">
        <v>6</v>
      </c>
      <c r="F7228" s="1">
        <v>14734.71</v>
      </c>
      <c r="G7228" s="7">
        <v>29.7</v>
      </c>
      <c r="H7228" s="2" t="s">
        <v>1034</v>
      </c>
    </row>
    <row r="7229" spans="1:8" hidden="1">
      <c r="A7229" s="1"/>
      <c r="B7229" s="1">
        <v>50403</v>
      </c>
      <c r="C7229" s="6">
        <f>DATE(2012,12,31)-233</f>
        <v>41041</v>
      </c>
      <c r="D7229" s="7">
        <v>7.1</v>
      </c>
      <c r="E7229" s="1">
        <v>38</v>
      </c>
      <c r="F7229" s="1">
        <v>264.92</v>
      </c>
      <c r="G7229" s="7">
        <v>6.05</v>
      </c>
      <c r="H7229" s="2" t="s">
        <v>1033</v>
      </c>
    </row>
    <row r="7230" spans="1:8" hidden="1">
      <c r="A7230" s="1"/>
      <c r="B7230" s="1">
        <v>50656</v>
      </c>
      <c r="C7230" s="6">
        <f>DATE(2012,12,31)-1163</f>
        <v>40111</v>
      </c>
      <c r="D7230" s="7">
        <v>4.37</v>
      </c>
      <c r="E7230" s="1">
        <v>42</v>
      </c>
      <c r="F7230" s="1">
        <v>194.2</v>
      </c>
      <c r="G7230" s="7">
        <v>5.15</v>
      </c>
      <c r="H7230" s="2" t="s">
        <v>1033</v>
      </c>
    </row>
    <row r="7231" spans="1:8">
      <c r="A7231" s="1"/>
      <c r="B7231" s="1">
        <v>50656</v>
      </c>
      <c r="C7231" s="6">
        <f>DATE(2012,12,31)-1163</f>
        <v>40111</v>
      </c>
      <c r="D7231" s="7">
        <v>500.98</v>
      </c>
      <c r="E7231" s="1">
        <v>31</v>
      </c>
      <c r="F7231" s="1">
        <v>16451.330000000002</v>
      </c>
      <c r="G7231" s="7">
        <v>56</v>
      </c>
      <c r="H7231" s="2" t="s">
        <v>1035</v>
      </c>
    </row>
    <row r="7232" spans="1:8" hidden="1">
      <c r="A7232" s="1"/>
      <c r="B7232" s="1">
        <v>50656</v>
      </c>
      <c r="C7232" s="6">
        <f>DATE(2012,12,31)-1163</f>
        <v>40111</v>
      </c>
      <c r="D7232" s="7">
        <v>12.58</v>
      </c>
      <c r="E7232" s="1">
        <v>39</v>
      </c>
      <c r="F7232" s="1">
        <v>485.97</v>
      </c>
      <c r="G7232" s="7">
        <v>5.16</v>
      </c>
      <c r="H7232" s="2" t="s">
        <v>1035</v>
      </c>
    </row>
    <row r="7233" spans="1:8" hidden="1">
      <c r="A7233" s="1"/>
      <c r="B7233" s="1">
        <v>50656</v>
      </c>
      <c r="C7233" s="6">
        <f>DATE(2012,12,31)-1163</f>
        <v>40111</v>
      </c>
      <c r="D7233" s="7">
        <v>7.7</v>
      </c>
      <c r="E7233" s="1">
        <v>15</v>
      </c>
      <c r="F7233" s="1">
        <v>109.71</v>
      </c>
      <c r="G7233" s="7">
        <v>3.68</v>
      </c>
      <c r="H7233" s="2" t="s">
        <v>1035</v>
      </c>
    </row>
    <row r="7234" spans="1:8" hidden="1">
      <c r="A7234" s="1"/>
      <c r="B7234" s="1">
        <v>50950</v>
      </c>
      <c r="C7234" s="6">
        <f>DATE(2012,12,31)-1</f>
        <v>41273</v>
      </c>
      <c r="D7234" s="7">
        <v>60.98</v>
      </c>
      <c r="E7234" s="1">
        <v>6</v>
      </c>
      <c r="F7234" s="1">
        <v>391.12</v>
      </c>
      <c r="G7234" s="7">
        <v>30</v>
      </c>
      <c r="H7234" s="2" t="s">
        <v>1035</v>
      </c>
    </row>
    <row r="7235" spans="1:8" hidden="1">
      <c r="A7235" s="1"/>
      <c r="B7235" s="1">
        <v>50950</v>
      </c>
      <c r="C7235" s="6">
        <f>DATE(2012,12,31)-1</f>
        <v>41273</v>
      </c>
      <c r="D7235" s="7">
        <v>13.48</v>
      </c>
      <c r="E7235" s="1">
        <v>35</v>
      </c>
      <c r="F7235" s="1">
        <v>448.1</v>
      </c>
      <c r="G7235" s="7">
        <v>4.51</v>
      </c>
      <c r="H7235" s="2" t="s">
        <v>1033</v>
      </c>
    </row>
    <row r="7236" spans="1:8" hidden="1">
      <c r="A7236" s="1"/>
      <c r="B7236" s="1">
        <v>50977</v>
      </c>
      <c r="C7236" s="6">
        <f>DATE(2012,12,31)-203</f>
        <v>41071</v>
      </c>
      <c r="D7236" s="7">
        <v>18.97</v>
      </c>
      <c r="E7236" s="1">
        <v>1</v>
      </c>
      <c r="F7236" s="1">
        <v>34.090000000000003</v>
      </c>
      <c r="G7236" s="7">
        <v>9.0299999999999994</v>
      </c>
      <c r="H7236" s="2" t="s">
        <v>1033</v>
      </c>
    </row>
    <row r="7237" spans="1:8">
      <c r="A7237" s="1"/>
      <c r="B7237" s="1">
        <v>51011</v>
      </c>
      <c r="C7237" s="6">
        <f>DATE(2012,12,31)-939</f>
        <v>40335</v>
      </c>
      <c r="D7237" s="7">
        <v>155.99</v>
      </c>
      <c r="E7237" s="1">
        <v>41</v>
      </c>
      <c r="F7237" s="1">
        <v>5144.8715000000002</v>
      </c>
      <c r="G7237" s="7">
        <v>3.9</v>
      </c>
      <c r="H7237" s="2" t="s">
        <v>1034</v>
      </c>
    </row>
    <row r="7238" spans="1:8" hidden="1">
      <c r="A7238" s="1"/>
      <c r="B7238" s="1">
        <v>51171</v>
      </c>
      <c r="C7238" s="6">
        <f>DATE(2012,12,31)-924</f>
        <v>40350</v>
      </c>
      <c r="D7238" s="7">
        <v>22.38</v>
      </c>
      <c r="E7238" s="1">
        <v>34</v>
      </c>
      <c r="F7238" s="1">
        <v>783.48</v>
      </c>
      <c r="G7238" s="7">
        <v>15.1</v>
      </c>
      <c r="H7238" s="2" t="s">
        <v>1033</v>
      </c>
    </row>
    <row r="7239" spans="1:8">
      <c r="A7239" s="1"/>
      <c r="B7239" s="1">
        <v>51267</v>
      </c>
      <c r="C7239" s="6">
        <f>DATE(2012,12,31)-242</f>
        <v>41032</v>
      </c>
      <c r="D7239" s="7">
        <v>100.98</v>
      </c>
      <c r="E7239" s="1">
        <v>46</v>
      </c>
      <c r="F7239" s="1">
        <v>4394.78</v>
      </c>
      <c r="G7239" s="7">
        <v>35.840000000000003</v>
      </c>
      <c r="H7239" s="2" t="s">
        <v>1035</v>
      </c>
    </row>
    <row r="7240" spans="1:8" hidden="1">
      <c r="A7240" s="1"/>
      <c r="B7240" s="1">
        <v>51362</v>
      </c>
      <c r="C7240" s="6">
        <f>DATE(2012,12,31)-1043</f>
        <v>40231</v>
      </c>
      <c r="D7240" s="7">
        <v>30.97</v>
      </c>
      <c r="E7240" s="1">
        <v>47</v>
      </c>
      <c r="F7240" s="1">
        <v>1501.8</v>
      </c>
      <c r="G7240" s="7">
        <v>4</v>
      </c>
      <c r="H7240" s="2" t="s">
        <v>1034</v>
      </c>
    </row>
    <row r="7241" spans="1:8">
      <c r="A7241" s="1"/>
      <c r="B7241" s="1">
        <v>51489</v>
      </c>
      <c r="C7241" s="6">
        <f>DATE(2012,12,31)-303</f>
        <v>40971</v>
      </c>
      <c r="D7241" s="7">
        <v>110.98</v>
      </c>
      <c r="E7241" s="1">
        <v>42</v>
      </c>
      <c r="F7241" s="1">
        <v>4846.68</v>
      </c>
      <c r="G7241" s="7">
        <v>13.99</v>
      </c>
      <c r="H7241" s="2" t="s">
        <v>1035</v>
      </c>
    </row>
    <row r="7242" spans="1:8" hidden="1">
      <c r="A7242" s="1"/>
      <c r="B7242" s="1">
        <v>51489</v>
      </c>
      <c r="C7242" s="6">
        <f>DATE(2012,12,31)-303</f>
        <v>40971</v>
      </c>
      <c r="D7242" s="7">
        <v>4.9800000000000004</v>
      </c>
      <c r="E7242" s="1">
        <v>5</v>
      </c>
      <c r="F7242" s="1">
        <v>32.69</v>
      </c>
      <c r="G7242" s="7">
        <v>7.54</v>
      </c>
      <c r="H7242" s="2" t="s">
        <v>1033</v>
      </c>
    </row>
    <row r="7243" spans="1:8" hidden="1">
      <c r="A7243" s="1"/>
      <c r="B7243" s="1">
        <v>51489</v>
      </c>
      <c r="C7243" s="6">
        <f>DATE(2012,12,31)-303</f>
        <v>40971</v>
      </c>
      <c r="D7243" s="7">
        <v>1.81</v>
      </c>
      <c r="E7243" s="1">
        <v>22</v>
      </c>
      <c r="F7243" s="1">
        <v>38.880000000000003</v>
      </c>
      <c r="G7243" s="7">
        <v>1.56</v>
      </c>
      <c r="H7243" s="2" t="s">
        <v>1033</v>
      </c>
    </row>
    <row r="7244" spans="1:8" hidden="1">
      <c r="A7244" s="1"/>
      <c r="B7244" s="1">
        <v>51493</v>
      </c>
      <c r="C7244" s="6">
        <f>DATE(2012,12,31)-544</f>
        <v>40730</v>
      </c>
      <c r="D7244" s="7">
        <v>8.56</v>
      </c>
      <c r="E7244" s="1">
        <v>31</v>
      </c>
      <c r="F7244" s="1">
        <v>286.26</v>
      </c>
      <c r="G7244" s="7">
        <v>5.16</v>
      </c>
      <c r="H7244" s="2" t="s">
        <v>1033</v>
      </c>
    </row>
    <row r="7245" spans="1:8" hidden="1">
      <c r="A7245" s="1"/>
      <c r="B7245" s="1">
        <v>51969</v>
      </c>
      <c r="C7245" s="6">
        <f>DATE(2012,12,31)-484</f>
        <v>40790</v>
      </c>
      <c r="D7245" s="7">
        <v>12.28</v>
      </c>
      <c r="E7245" s="1">
        <v>16</v>
      </c>
      <c r="F7245" s="1">
        <v>196.98</v>
      </c>
      <c r="G7245" s="7">
        <v>6.47</v>
      </c>
      <c r="H7245" s="2" t="s">
        <v>1033</v>
      </c>
    </row>
    <row r="7246" spans="1:8" hidden="1">
      <c r="A7246" s="1"/>
      <c r="B7246" s="1">
        <v>51969</v>
      </c>
      <c r="C7246" s="6">
        <f>DATE(2012,12,31)-484</f>
        <v>40790</v>
      </c>
      <c r="D7246" s="7">
        <v>65.989999999999995</v>
      </c>
      <c r="E7246" s="1">
        <v>33</v>
      </c>
      <c r="F7246" s="1">
        <v>1756.6949999999999</v>
      </c>
      <c r="G7246" s="7">
        <v>8.8000000000000007</v>
      </c>
      <c r="H7246" s="2" t="s">
        <v>1034</v>
      </c>
    </row>
    <row r="7247" spans="1:8" hidden="1">
      <c r="A7247" s="1"/>
      <c r="B7247" s="1">
        <v>52003</v>
      </c>
      <c r="C7247" s="6">
        <f>DATE(2012,12,31)-317</f>
        <v>40957</v>
      </c>
      <c r="D7247" s="7">
        <v>212.6</v>
      </c>
      <c r="E7247" s="1">
        <v>11</v>
      </c>
      <c r="F7247" s="1">
        <v>1884.2080000000003</v>
      </c>
      <c r="G7247" s="7">
        <v>110.2</v>
      </c>
      <c r="H7247" s="2" t="s">
        <v>1035</v>
      </c>
    </row>
    <row r="7248" spans="1:8" hidden="1">
      <c r="A7248" s="1"/>
      <c r="B7248" s="1">
        <v>52003</v>
      </c>
      <c r="C7248" s="6">
        <f>DATE(2012,12,31)-317</f>
        <v>40957</v>
      </c>
      <c r="D7248" s="7">
        <v>55.99</v>
      </c>
      <c r="E7248" s="1">
        <v>2</v>
      </c>
      <c r="F7248" s="1">
        <v>93.338499999999996</v>
      </c>
      <c r="G7248" s="7">
        <v>5</v>
      </c>
      <c r="H7248" s="2" t="s">
        <v>1034</v>
      </c>
    </row>
    <row r="7249" spans="1:8" hidden="1">
      <c r="A7249" s="1"/>
      <c r="B7249" s="1">
        <v>52196</v>
      </c>
      <c r="C7249" s="6">
        <f>DATE(2012,12,31)-1066</f>
        <v>40208</v>
      </c>
      <c r="D7249" s="7">
        <v>3.08</v>
      </c>
      <c r="E7249" s="1">
        <v>1</v>
      </c>
      <c r="F7249" s="1">
        <v>3.85</v>
      </c>
      <c r="G7249" s="7">
        <v>0.99</v>
      </c>
      <c r="H7249" s="2" t="s">
        <v>1033</v>
      </c>
    </row>
    <row r="7250" spans="1:8" hidden="1">
      <c r="A7250" s="1"/>
      <c r="B7250" s="1">
        <v>52196</v>
      </c>
      <c r="C7250" s="6">
        <f>DATE(2012,12,31)-1066</f>
        <v>40208</v>
      </c>
      <c r="D7250" s="7">
        <v>65.989999999999995</v>
      </c>
      <c r="E7250" s="1">
        <v>10</v>
      </c>
      <c r="F7250" s="1">
        <v>547.00049999999999</v>
      </c>
      <c r="G7250" s="7">
        <v>3.9</v>
      </c>
      <c r="H7250" s="2" t="s">
        <v>1034</v>
      </c>
    </row>
    <row r="7251" spans="1:8" hidden="1">
      <c r="A7251" s="1"/>
      <c r="B7251" s="1">
        <v>52292</v>
      </c>
      <c r="C7251" s="6">
        <f>DATE(2012,12,31)-820</f>
        <v>40454</v>
      </c>
      <c r="D7251" s="7">
        <v>130.97999999999999</v>
      </c>
      <c r="E7251" s="1">
        <v>18</v>
      </c>
      <c r="F7251" s="1">
        <v>2379.15</v>
      </c>
      <c r="G7251" s="7">
        <v>30</v>
      </c>
      <c r="H7251" s="2" t="s">
        <v>1035</v>
      </c>
    </row>
    <row r="7252" spans="1:8" hidden="1">
      <c r="A7252" s="1"/>
      <c r="B7252" s="1">
        <v>52423</v>
      </c>
      <c r="C7252" s="6">
        <f>DATE(2012,12,31)-630</f>
        <v>40644</v>
      </c>
      <c r="D7252" s="7">
        <v>35.409999999999997</v>
      </c>
      <c r="E7252" s="1">
        <v>49</v>
      </c>
      <c r="F7252" s="1">
        <v>1734.4</v>
      </c>
      <c r="G7252" s="7">
        <v>1.99</v>
      </c>
      <c r="H7252" s="2" t="s">
        <v>1034</v>
      </c>
    </row>
    <row r="7253" spans="1:8" hidden="1">
      <c r="A7253" s="1"/>
      <c r="B7253" s="1">
        <v>52423</v>
      </c>
      <c r="C7253" s="6">
        <f>DATE(2012,12,31)-630</f>
        <v>40644</v>
      </c>
      <c r="D7253" s="7">
        <v>42.76</v>
      </c>
      <c r="E7253" s="1">
        <v>25</v>
      </c>
      <c r="F7253" s="1">
        <v>1128.03</v>
      </c>
      <c r="G7253" s="7">
        <v>6.22</v>
      </c>
      <c r="H7253" s="2" t="s">
        <v>1033</v>
      </c>
    </row>
    <row r="7254" spans="1:8">
      <c r="A7254" s="1"/>
      <c r="B7254" s="1">
        <v>52448</v>
      </c>
      <c r="C7254" s="6">
        <f>DATE(2012,12,31)-843</f>
        <v>40431</v>
      </c>
      <c r="D7254" s="7">
        <v>320.98</v>
      </c>
      <c r="E7254" s="1">
        <v>22</v>
      </c>
      <c r="F7254" s="1">
        <v>6767.43</v>
      </c>
      <c r="G7254" s="7">
        <v>58.95</v>
      </c>
      <c r="H7254" s="2" t="s">
        <v>1035</v>
      </c>
    </row>
    <row r="7255" spans="1:8" hidden="1">
      <c r="A7255" s="1"/>
      <c r="B7255" s="1">
        <v>52580</v>
      </c>
      <c r="C7255" s="6">
        <f>DATE(2012,12,31)-125</f>
        <v>41149</v>
      </c>
      <c r="D7255" s="7">
        <v>22.98</v>
      </c>
      <c r="E7255" s="1">
        <v>16</v>
      </c>
      <c r="F7255" s="1">
        <v>367.09</v>
      </c>
      <c r="G7255" s="7">
        <v>1.99</v>
      </c>
      <c r="H7255" s="2" t="s">
        <v>1034</v>
      </c>
    </row>
    <row r="7256" spans="1:8" hidden="1">
      <c r="A7256" s="1"/>
      <c r="B7256" s="1">
        <v>52580</v>
      </c>
      <c r="C7256" s="6">
        <f>DATE(2012,12,31)-125</f>
        <v>41149</v>
      </c>
      <c r="D7256" s="7">
        <v>5.68</v>
      </c>
      <c r="E7256" s="1">
        <v>23</v>
      </c>
      <c r="F7256" s="1">
        <v>139.66</v>
      </c>
      <c r="G7256" s="7">
        <v>1.39</v>
      </c>
      <c r="H7256" s="2" t="s">
        <v>1033</v>
      </c>
    </row>
    <row r="7257" spans="1:8" hidden="1">
      <c r="A7257" s="1"/>
      <c r="B7257" s="1">
        <v>53056</v>
      </c>
      <c r="C7257" s="6">
        <f>DATE(2012,12,31)-424</f>
        <v>40850</v>
      </c>
      <c r="D7257" s="7">
        <v>40.99</v>
      </c>
      <c r="E7257" s="1">
        <v>13</v>
      </c>
      <c r="F7257" s="1">
        <v>509.49</v>
      </c>
      <c r="G7257" s="7">
        <v>8.9700000000000006</v>
      </c>
      <c r="H7257" s="2" t="s">
        <v>1034</v>
      </c>
    </row>
    <row r="7258" spans="1:8" hidden="1">
      <c r="A7258" s="1"/>
      <c r="B7258" s="1">
        <v>53060</v>
      </c>
      <c r="C7258" s="6">
        <f>DATE(2012,12,31)-1015</f>
        <v>40259</v>
      </c>
      <c r="D7258" s="7">
        <v>20.95</v>
      </c>
      <c r="E7258" s="1">
        <v>36</v>
      </c>
      <c r="F7258" s="1">
        <v>739.07</v>
      </c>
      <c r="G7258" s="7">
        <v>5.99</v>
      </c>
      <c r="H7258" s="2" t="s">
        <v>1034</v>
      </c>
    </row>
    <row r="7259" spans="1:8" hidden="1">
      <c r="A7259" s="1"/>
      <c r="B7259" s="1">
        <v>53060</v>
      </c>
      <c r="C7259" s="6">
        <f>DATE(2012,12,31)-1015</f>
        <v>40259</v>
      </c>
      <c r="D7259" s="7">
        <v>9.11</v>
      </c>
      <c r="E7259" s="1">
        <v>4</v>
      </c>
      <c r="F7259" s="1">
        <v>38.58</v>
      </c>
      <c r="G7259" s="7">
        <v>2.15</v>
      </c>
      <c r="H7259" s="2" t="s">
        <v>1033</v>
      </c>
    </row>
    <row r="7260" spans="1:8" hidden="1">
      <c r="A7260" s="1"/>
      <c r="B7260" s="1">
        <v>53283</v>
      </c>
      <c r="C7260" s="6">
        <f>DATE(2012,12,31)-430</f>
        <v>40844</v>
      </c>
      <c r="D7260" s="7">
        <v>9.49</v>
      </c>
      <c r="E7260" s="1">
        <v>2</v>
      </c>
      <c r="F7260" s="1">
        <v>25.07</v>
      </c>
      <c r="G7260" s="7">
        <v>5.76</v>
      </c>
      <c r="H7260" s="2" t="s">
        <v>1034</v>
      </c>
    </row>
    <row r="7261" spans="1:8" hidden="1">
      <c r="A7261" s="1"/>
      <c r="B7261" s="1">
        <v>53344</v>
      </c>
      <c r="C7261" s="6">
        <f>DATE(2012,12,31)-1041</f>
        <v>40233</v>
      </c>
      <c r="D7261" s="7">
        <v>4.8899999999999997</v>
      </c>
      <c r="E7261" s="1">
        <v>36</v>
      </c>
      <c r="F7261" s="1">
        <v>181.95</v>
      </c>
      <c r="G7261" s="7">
        <v>6.07</v>
      </c>
      <c r="H7261" s="2" t="s">
        <v>1033</v>
      </c>
    </row>
    <row r="7262" spans="1:8" hidden="1">
      <c r="A7262" s="1"/>
      <c r="B7262" s="1">
        <v>53381</v>
      </c>
      <c r="C7262" s="6">
        <f>DATE(2012,12,31)-827</f>
        <v>40447</v>
      </c>
      <c r="D7262" s="7">
        <v>10.98</v>
      </c>
      <c r="E7262" s="1">
        <v>26</v>
      </c>
      <c r="F7262" s="1">
        <v>287.43</v>
      </c>
      <c r="G7262" s="7">
        <v>4.8</v>
      </c>
      <c r="H7262" s="2" t="s">
        <v>1033</v>
      </c>
    </row>
    <row r="7263" spans="1:8" hidden="1">
      <c r="A7263" s="1"/>
      <c r="B7263" s="1">
        <v>53571</v>
      </c>
      <c r="C7263" s="6">
        <f>DATE(2012,12,31)-291</f>
        <v>40983</v>
      </c>
      <c r="D7263" s="7">
        <v>10.91</v>
      </c>
      <c r="E7263" s="1">
        <v>21</v>
      </c>
      <c r="F7263" s="1">
        <v>238.06</v>
      </c>
      <c r="G7263" s="7">
        <v>2.99</v>
      </c>
      <c r="H7263" s="2" t="s">
        <v>1033</v>
      </c>
    </row>
    <row r="7264" spans="1:8" hidden="1">
      <c r="A7264" s="1"/>
      <c r="B7264" s="1">
        <v>53635</v>
      </c>
      <c r="C7264" s="6">
        <f>DATE(2012,12,31)-166</f>
        <v>41108</v>
      </c>
      <c r="D7264" s="7">
        <v>3.14</v>
      </c>
      <c r="E7264" s="1">
        <v>33</v>
      </c>
      <c r="F7264" s="1">
        <v>103.92</v>
      </c>
      <c r="G7264" s="7">
        <v>1.92</v>
      </c>
      <c r="H7264" s="2" t="s">
        <v>1033</v>
      </c>
    </row>
    <row r="7265" spans="1:8" hidden="1">
      <c r="A7265" s="1"/>
      <c r="B7265" s="1">
        <v>53762</v>
      </c>
      <c r="C7265" s="6">
        <f>DATE(2012,12,31)-213</f>
        <v>41061</v>
      </c>
      <c r="D7265" s="7">
        <v>4.9800000000000004</v>
      </c>
      <c r="E7265" s="1">
        <v>28</v>
      </c>
      <c r="F7265" s="1">
        <v>136.16</v>
      </c>
      <c r="G7265" s="7">
        <v>0.49</v>
      </c>
      <c r="H7265" s="2" t="s">
        <v>1033</v>
      </c>
    </row>
    <row r="7266" spans="1:8">
      <c r="A7266" s="1"/>
      <c r="B7266" s="1">
        <v>54086</v>
      </c>
      <c r="C7266" s="6">
        <f>DATE(2012,12,31)-116</f>
        <v>41158</v>
      </c>
      <c r="D7266" s="7">
        <v>270.97000000000003</v>
      </c>
      <c r="E7266" s="1">
        <v>23</v>
      </c>
      <c r="F7266" s="1">
        <v>5062.18</v>
      </c>
      <c r="G7266" s="7">
        <v>28.06</v>
      </c>
      <c r="H7266" s="2" t="s">
        <v>1034</v>
      </c>
    </row>
    <row r="7267" spans="1:8" hidden="1">
      <c r="A7267" s="1"/>
      <c r="B7267" s="1">
        <v>54180</v>
      </c>
      <c r="C7267" s="6">
        <f>DATE(2012,12,31)-70</f>
        <v>41204</v>
      </c>
      <c r="D7267" s="7">
        <v>21.38</v>
      </c>
      <c r="E7267" s="1">
        <v>43</v>
      </c>
      <c r="F7267" s="1">
        <v>913.99</v>
      </c>
      <c r="G7267" s="7">
        <v>8.99</v>
      </c>
      <c r="H7267" s="2" t="s">
        <v>1033</v>
      </c>
    </row>
    <row r="7268" spans="1:8" hidden="1">
      <c r="A7268" s="1"/>
      <c r="B7268" s="1">
        <v>54215</v>
      </c>
      <c r="C7268" s="6">
        <f>DATE(2012,12,31)-437</f>
        <v>40837</v>
      </c>
      <c r="D7268" s="7">
        <v>22.98</v>
      </c>
      <c r="E7268" s="1">
        <v>14</v>
      </c>
      <c r="F7268" s="1">
        <v>321.20999999999998</v>
      </c>
      <c r="G7268" s="7">
        <v>1.99</v>
      </c>
      <c r="H7268" s="2" t="s">
        <v>1034</v>
      </c>
    </row>
    <row r="7269" spans="1:8" hidden="1">
      <c r="A7269" s="1"/>
      <c r="B7269" s="1">
        <v>54336</v>
      </c>
      <c r="C7269" s="6">
        <f>DATE(2012,12,31)-991</f>
        <v>40283</v>
      </c>
      <c r="D7269" s="7">
        <v>18.84</v>
      </c>
      <c r="E7269" s="1">
        <v>50</v>
      </c>
      <c r="F7269" s="1">
        <v>952.21</v>
      </c>
      <c r="G7269" s="7">
        <v>3.62</v>
      </c>
      <c r="H7269" s="2" t="s">
        <v>1035</v>
      </c>
    </row>
    <row r="7270" spans="1:8" hidden="1">
      <c r="A7270" s="1"/>
      <c r="B7270" s="1">
        <v>54467</v>
      </c>
      <c r="C7270" s="6">
        <f>DATE(2012,12,31)-805</f>
        <v>40469</v>
      </c>
      <c r="D7270" s="7">
        <v>11.58</v>
      </c>
      <c r="E7270" s="1">
        <v>37</v>
      </c>
      <c r="F7270" s="1">
        <v>436.67</v>
      </c>
      <c r="G7270" s="7">
        <v>5.72</v>
      </c>
      <c r="H7270" s="2" t="s">
        <v>1033</v>
      </c>
    </row>
    <row r="7271" spans="1:8" hidden="1">
      <c r="A7271" s="1"/>
      <c r="B7271" s="1">
        <v>54467</v>
      </c>
      <c r="C7271" s="6">
        <f>DATE(2012,12,31)-805</f>
        <v>40469</v>
      </c>
      <c r="D7271" s="7">
        <v>5.08</v>
      </c>
      <c r="E7271" s="1">
        <v>30</v>
      </c>
      <c r="F7271" s="1">
        <v>146.72</v>
      </c>
      <c r="G7271" s="7">
        <v>2.0299999999999998</v>
      </c>
      <c r="H7271" s="2" t="s">
        <v>1035</v>
      </c>
    </row>
    <row r="7272" spans="1:8" hidden="1">
      <c r="A7272" s="1"/>
      <c r="B7272" s="1">
        <v>54467</v>
      </c>
      <c r="C7272" s="6">
        <f>DATE(2012,12,31)-805</f>
        <v>40469</v>
      </c>
      <c r="D7272" s="7">
        <v>4.0599999999999996</v>
      </c>
      <c r="E7272" s="1">
        <v>17</v>
      </c>
      <c r="F7272" s="1">
        <v>74.83</v>
      </c>
      <c r="G7272" s="7">
        <v>6.89</v>
      </c>
      <c r="H7272" s="2" t="s">
        <v>1033</v>
      </c>
    </row>
    <row r="7273" spans="1:8" hidden="1">
      <c r="A7273" s="1"/>
      <c r="B7273" s="1">
        <v>54534</v>
      </c>
      <c r="C7273" s="6">
        <f>DATE(2012,12,31)-287</f>
        <v>40987</v>
      </c>
      <c r="D7273" s="7">
        <v>7.35</v>
      </c>
      <c r="E7273" s="1">
        <v>16</v>
      </c>
      <c r="F7273" s="1">
        <v>124.71</v>
      </c>
      <c r="G7273" s="7">
        <v>5.96</v>
      </c>
      <c r="H7273" s="2" t="s">
        <v>1033</v>
      </c>
    </row>
    <row r="7274" spans="1:8" hidden="1">
      <c r="A7274" s="1"/>
      <c r="B7274" s="1">
        <v>54564</v>
      </c>
      <c r="C7274" s="6">
        <f>DATE(2012,12,31)-756</f>
        <v>40518</v>
      </c>
      <c r="D7274" s="7">
        <v>65.989999999999995</v>
      </c>
      <c r="E7274" s="1">
        <v>27</v>
      </c>
      <c r="F7274" s="1">
        <v>1553.8679999999999</v>
      </c>
      <c r="G7274" s="7">
        <v>5.92</v>
      </c>
      <c r="H7274" s="2" t="s">
        <v>1034</v>
      </c>
    </row>
    <row r="7275" spans="1:8" hidden="1">
      <c r="A7275" s="1"/>
      <c r="B7275" s="1">
        <v>54692</v>
      </c>
      <c r="C7275" s="6">
        <f>DATE(2012,12,31)-1032</f>
        <v>40242</v>
      </c>
      <c r="D7275" s="7">
        <v>2.78</v>
      </c>
      <c r="E7275" s="1">
        <v>16</v>
      </c>
      <c r="F7275" s="1">
        <v>43.65</v>
      </c>
      <c r="G7275" s="7">
        <v>0.97</v>
      </c>
      <c r="H7275" s="2" t="s">
        <v>1033</v>
      </c>
    </row>
    <row r="7276" spans="1:8" hidden="1">
      <c r="A7276" s="1"/>
      <c r="B7276" s="1">
        <v>54692</v>
      </c>
      <c r="C7276" s="6">
        <f>DATE(2012,12,31)-1032</f>
        <v>40242</v>
      </c>
      <c r="D7276" s="7">
        <v>115.99</v>
      </c>
      <c r="E7276" s="1">
        <v>27</v>
      </c>
      <c r="F7276" s="1">
        <v>2478.4810000000002</v>
      </c>
      <c r="G7276" s="7">
        <v>8.99</v>
      </c>
      <c r="H7276" s="2" t="s">
        <v>1034</v>
      </c>
    </row>
    <row r="7277" spans="1:8" hidden="1">
      <c r="A7277" s="1"/>
      <c r="B7277" s="1">
        <v>54727</v>
      </c>
      <c r="C7277" s="6">
        <f>DATE(2012,12,31)-749</f>
        <v>40525</v>
      </c>
      <c r="D7277" s="7">
        <v>48.04</v>
      </c>
      <c r="E7277" s="1">
        <v>29</v>
      </c>
      <c r="F7277" s="1">
        <v>1427.14</v>
      </c>
      <c r="G7277" s="7">
        <v>7.23</v>
      </c>
      <c r="H7277" s="2" t="s">
        <v>1033</v>
      </c>
    </row>
    <row r="7278" spans="1:8" hidden="1">
      <c r="A7278" s="1"/>
      <c r="B7278" s="1">
        <v>54886</v>
      </c>
      <c r="C7278" s="6">
        <f>DATE(2012,12,31)-149</f>
        <v>41125</v>
      </c>
      <c r="D7278" s="7">
        <v>10.64</v>
      </c>
      <c r="E7278" s="1">
        <v>39</v>
      </c>
      <c r="F7278" s="1">
        <v>419.95</v>
      </c>
      <c r="G7278" s="7">
        <v>5.16</v>
      </c>
      <c r="H7278" s="2" t="s">
        <v>1035</v>
      </c>
    </row>
    <row r="7279" spans="1:8" hidden="1">
      <c r="A7279" s="1"/>
      <c r="B7279" s="1">
        <v>54977</v>
      </c>
      <c r="C7279" s="6">
        <f>DATE(2012,12,31)-540</f>
        <v>40734</v>
      </c>
      <c r="D7279" s="7">
        <v>14.48</v>
      </c>
      <c r="E7279" s="1">
        <v>24</v>
      </c>
      <c r="F7279" s="1">
        <v>344.25</v>
      </c>
      <c r="G7279" s="7">
        <v>6.46</v>
      </c>
      <c r="H7279" s="2" t="s">
        <v>1033</v>
      </c>
    </row>
    <row r="7280" spans="1:8" hidden="1">
      <c r="A7280" s="1"/>
      <c r="B7280" s="1">
        <v>54977</v>
      </c>
      <c r="C7280" s="6">
        <f>DATE(2012,12,31)-540</f>
        <v>40734</v>
      </c>
      <c r="D7280" s="7">
        <v>5.84</v>
      </c>
      <c r="E7280" s="1">
        <v>12</v>
      </c>
      <c r="F7280" s="1">
        <v>64.77</v>
      </c>
      <c r="G7280" s="7">
        <v>1</v>
      </c>
      <c r="H7280" s="2" t="s">
        <v>1033</v>
      </c>
    </row>
    <row r="7281" spans="1:8" hidden="1">
      <c r="A7281" s="1"/>
      <c r="B7281" s="1">
        <v>55040</v>
      </c>
      <c r="C7281" s="6">
        <f>DATE(2012,12,31)-1359</f>
        <v>39915</v>
      </c>
      <c r="D7281" s="7">
        <v>35.51</v>
      </c>
      <c r="E7281" s="1">
        <v>8</v>
      </c>
      <c r="F7281" s="1">
        <v>292.38</v>
      </c>
      <c r="G7281" s="7">
        <v>6.31</v>
      </c>
      <c r="H7281" s="2" t="s">
        <v>1033</v>
      </c>
    </row>
    <row r="7282" spans="1:8" hidden="1">
      <c r="A7282" s="1"/>
      <c r="B7282" s="1">
        <v>55040</v>
      </c>
      <c r="C7282" s="6">
        <f>DATE(2012,12,31)-1359</f>
        <v>39915</v>
      </c>
      <c r="D7282" s="7">
        <v>8.34</v>
      </c>
      <c r="E7282" s="1">
        <v>24</v>
      </c>
      <c r="F7282" s="1">
        <v>191.79</v>
      </c>
      <c r="G7282" s="7">
        <v>2.64</v>
      </c>
      <c r="H7282" s="2" t="s">
        <v>1033</v>
      </c>
    </row>
    <row r="7283" spans="1:8" hidden="1">
      <c r="A7283" s="1"/>
      <c r="B7283" s="1">
        <v>55040</v>
      </c>
      <c r="C7283" s="6">
        <f>DATE(2012,12,31)-1359</f>
        <v>39915</v>
      </c>
      <c r="D7283" s="7">
        <v>8.0399999999999991</v>
      </c>
      <c r="E7283" s="1">
        <v>34</v>
      </c>
      <c r="F7283" s="1">
        <v>290.01</v>
      </c>
      <c r="G7283" s="7">
        <v>8.94</v>
      </c>
      <c r="H7283" s="2" t="s">
        <v>1033</v>
      </c>
    </row>
    <row r="7284" spans="1:8">
      <c r="A7284" s="1"/>
      <c r="B7284" s="1">
        <v>55040</v>
      </c>
      <c r="C7284" s="6">
        <f>DATE(2012,12,31)-1359</f>
        <v>39915</v>
      </c>
      <c r="D7284" s="7">
        <v>2550.14</v>
      </c>
      <c r="E7284" s="1">
        <v>2</v>
      </c>
      <c r="F7284" s="1">
        <v>4692.26</v>
      </c>
      <c r="G7284" s="7">
        <v>29.7</v>
      </c>
      <c r="H7284" s="2" t="s">
        <v>1034</v>
      </c>
    </row>
    <row r="7285" spans="1:8" hidden="1">
      <c r="A7285" s="1"/>
      <c r="B7285" s="1">
        <v>55139</v>
      </c>
      <c r="C7285" s="6">
        <f>DATE(2012,12,31)-1079</f>
        <v>40195</v>
      </c>
      <c r="D7285" s="7">
        <v>13.9</v>
      </c>
      <c r="E7285" s="1">
        <v>41</v>
      </c>
      <c r="F7285" s="1">
        <v>576.58000000000004</v>
      </c>
      <c r="G7285" s="7">
        <v>7.59</v>
      </c>
      <c r="H7285" s="2" t="s">
        <v>1033</v>
      </c>
    </row>
    <row r="7286" spans="1:8" hidden="1">
      <c r="A7286" s="1"/>
      <c r="B7286" s="1">
        <v>55203</v>
      </c>
      <c r="C7286" s="6">
        <f>DATE(2012,12,31)-995</f>
        <v>40279</v>
      </c>
      <c r="D7286" s="7">
        <v>65.989999999999995</v>
      </c>
      <c r="E7286" s="1">
        <v>18</v>
      </c>
      <c r="F7286" s="1">
        <v>994.47450000000003</v>
      </c>
      <c r="G7286" s="7">
        <v>7.69</v>
      </c>
      <c r="H7286" s="2" t="s">
        <v>1034</v>
      </c>
    </row>
    <row r="7287" spans="1:8" hidden="1">
      <c r="A7287" s="1"/>
      <c r="B7287" s="1">
        <v>55330</v>
      </c>
      <c r="C7287" s="6">
        <f>DATE(2012,12,31)-1237</f>
        <v>40037</v>
      </c>
      <c r="D7287" s="7">
        <v>12.58</v>
      </c>
      <c r="E7287" s="1">
        <v>49</v>
      </c>
      <c r="F7287" s="1">
        <v>633.91</v>
      </c>
      <c r="G7287" s="7">
        <v>5.16</v>
      </c>
      <c r="H7287" s="2" t="s">
        <v>1035</v>
      </c>
    </row>
    <row r="7288" spans="1:8" hidden="1">
      <c r="A7288" s="1"/>
      <c r="B7288" s="1">
        <v>55431</v>
      </c>
      <c r="C7288" s="6">
        <f>DATE(2012,12,31)-206</f>
        <v>41068</v>
      </c>
      <c r="D7288" s="7">
        <v>1.6</v>
      </c>
      <c r="E7288" s="1">
        <v>39</v>
      </c>
      <c r="F7288" s="1">
        <v>61.94</v>
      </c>
      <c r="G7288" s="7">
        <v>1.29</v>
      </c>
      <c r="H7288" s="2" t="s">
        <v>1033</v>
      </c>
    </row>
    <row r="7289" spans="1:8" hidden="1">
      <c r="A7289" s="1"/>
      <c r="B7289" s="1">
        <v>55494</v>
      </c>
      <c r="C7289" s="6">
        <f>DATE(2012,12,31)-189</f>
        <v>41085</v>
      </c>
      <c r="D7289" s="7">
        <v>10.98</v>
      </c>
      <c r="E7289" s="1">
        <v>4</v>
      </c>
      <c r="F7289" s="1">
        <v>57.82</v>
      </c>
      <c r="G7289" s="7">
        <v>4.8</v>
      </c>
      <c r="H7289" s="2" t="s">
        <v>1033</v>
      </c>
    </row>
    <row r="7290" spans="1:8" hidden="1">
      <c r="A7290" s="1"/>
      <c r="B7290" s="1">
        <v>55494</v>
      </c>
      <c r="C7290" s="6">
        <f>DATE(2012,12,31)-189</f>
        <v>41085</v>
      </c>
      <c r="D7290" s="7">
        <v>11.97</v>
      </c>
      <c r="E7290" s="1">
        <v>49</v>
      </c>
      <c r="F7290" s="1">
        <v>544.89</v>
      </c>
      <c r="G7290" s="7">
        <v>5.81</v>
      </c>
      <c r="H7290" s="2" t="s">
        <v>1033</v>
      </c>
    </row>
    <row r="7291" spans="1:8" hidden="1">
      <c r="A7291" s="1"/>
      <c r="B7291" s="1">
        <v>55554</v>
      </c>
      <c r="C7291" s="6">
        <f>DATE(2012,12,31)-1141</f>
        <v>40133</v>
      </c>
      <c r="D7291" s="7">
        <v>18.97</v>
      </c>
      <c r="E7291" s="1">
        <v>6</v>
      </c>
      <c r="F7291" s="1">
        <v>122.09</v>
      </c>
      <c r="G7291" s="7">
        <v>9.5399999999999991</v>
      </c>
      <c r="H7291" s="2" t="s">
        <v>1033</v>
      </c>
    </row>
    <row r="7292" spans="1:8" hidden="1">
      <c r="A7292" s="1"/>
      <c r="B7292" s="1">
        <v>55554</v>
      </c>
      <c r="C7292" s="6">
        <f>DATE(2012,12,31)-1141</f>
        <v>40133</v>
      </c>
      <c r="D7292" s="7">
        <v>2.88</v>
      </c>
      <c r="E7292" s="1">
        <v>49</v>
      </c>
      <c r="F7292" s="1">
        <v>150.06</v>
      </c>
      <c r="G7292" s="7">
        <v>0.7</v>
      </c>
      <c r="H7292" s="2" t="s">
        <v>1033</v>
      </c>
    </row>
    <row r="7293" spans="1:8" hidden="1">
      <c r="A7293" s="1"/>
      <c r="B7293" s="1">
        <v>55554</v>
      </c>
      <c r="C7293" s="6">
        <f>DATE(2012,12,31)-1141</f>
        <v>40133</v>
      </c>
      <c r="D7293" s="7">
        <v>10.98</v>
      </c>
      <c r="E7293" s="1">
        <v>9</v>
      </c>
      <c r="F7293" s="1">
        <v>95.09</v>
      </c>
      <c r="G7293" s="7">
        <v>3.37</v>
      </c>
      <c r="H7293" s="2" t="s">
        <v>1033</v>
      </c>
    </row>
    <row r="7294" spans="1:8" hidden="1">
      <c r="A7294" s="1"/>
      <c r="B7294" s="1">
        <v>55651</v>
      </c>
      <c r="C7294" s="6">
        <f>DATE(2012,12,31)-299</f>
        <v>40975</v>
      </c>
      <c r="D7294" s="7">
        <v>110.99</v>
      </c>
      <c r="E7294" s="1">
        <v>11</v>
      </c>
      <c r="F7294" s="1">
        <v>995.72400000000005</v>
      </c>
      <c r="G7294" s="7">
        <v>2.5</v>
      </c>
      <c r="H7294" s="2" t="s">
        <v>1034</v>
      </c>
    </row>
    <row r="7295" spans="1:8" hidden="1">
      <c r="A7295" s="1"/>
      <c r="B7295" s="1">
        <v>56006</v>
      </c>
      <c r="C7295" s="6">
        <f>DATE(2012,12,31)-457</f>
        <v>40817</v>
      </c>
      <c r="D7295" s="7">
        <v>6.48</v>
      </c>
      <c r="E7295" s="1">
        <v>16</v>
      </c>
      <c r="F7295" s="1">
        <v>102.99</v>
      </c>
      <c r="G7295" s="7">
        <v>9.68</v>
      </c>
      <c r="H7295" s="2" t="s">
        <v>1033</v>
      </c>
    </row>
    <row r="7296" spans="1:8" hidden="1">
      <c r="A7296" s="1"/>
      <c r="B7296" s="1">
        <v>56006</v>
      </c>
      <c r="C7296" s="6">
        <f>DATE(2012,12,31)-457</f>
        <v>40817</v>
      </c>
      <c r="D7296" s="7">
        <v>85.99</v>
      </c>
      <c r="E7296" s="1">
        <v>20</v>
      </c>
      <c r="F7296" s="1">
        <v>1429.088</v>
      </c>
      <c r="G7296" s="7">
        <v>1.25</v>
      </c>
      <c r="H7296" s="2" t="s">
        <v>1034</v>
      </c>
    </row>
    <row r="7297" spans="1:8" hidden="1">
      <c r="A7297" s="1"/>
      <c r="B7297" s="1">
        <v>56130</v>
      </c>
      <c r="C7297" s="6">
        <f>DATE(2012,12,31)-398</f>
        <v>40876</v>
      </c>
      <c r="D7297" s="7">
        <v>18.7</v>
      </c>
      <c r="E7297" s="1">
        <v>13</v>
      </c>
      <c r="F7297" s="1">
        <v>246.06</v>
      </c>
      <c r="G7297" s="7">
        <v>8.99</v>
      </c>
      <c r="H7297" s="2" t="s">
        <v>1035</v>
      </c>
    </row>
    <row r="7298" spans="1:8" hidden="1">
      <c r="A7298" s="1"/>
      <c r="B7298" s="1">
        <v>56130</v>
      </c>
      <c r="C7298" s="6">
        <f>DATE(2012,12,31)-398</f>
        <v>40876</v>
      </c>
      <c r="D7298" s="7">
        <v>1.68</v>
      </c>
      <c r="E7298" s="1">
        <v>25</v>
      </c>
      <c r="F7298" s="1">
        <v>41.87</v>
      </c>
      <c r="G7298" s="7">
        <v>1.57</v>
      </c>
      <c r="H7298" s="2" t="s">
        <v>1033</v>
      </c>
    </row>
    <row r="7299" spans="1:8">
      <c r="A7299" s="1"/>
      <c r="B7299" s="1">
        <v>56162</v>
      </c>
      <c r="C7299" s="6">
        <f>DATE(2012,12,31)-616</f>
        <v>40658</v>
      </c>
      <c r="D7299" s="7">
        <v>180.98</v>
      </c>
      <c r="E7299" s="1">
        <v>30</v>
      </c>
      <c r="F7299" s="1">
        <v>5217.79</v>
      </c>
      <c r="G7299" s="7">
        <v>30</v>
      </c>
      <c r="H7299" s="2" t="s">
        <v>1035</v>
      </c>
    </row>
    <row r="7300" spans="1:8">
      <c r="A7300" s="1"/>
      <c r="B7300" s="1">
        <v>56261</v>
      </c>
      <c r="C7300" s="6">
        <f>DATE(2012,12,31)-308</f>
        <v>40966</v>
      </c>
      <c r="D7300" s="7">
        <v>376.13</v>
      </c>
      <c r="E7300" s="1">
        <v>43</v>
      </c>
      <c r="F7300" s="1">
        <v>16886.759999999998</v>
      </c>
      <c r="G7300" s="7">
        <v>85.63</v>
      </c>
      <c r="H7300" s="2" t="s">
        <v>1035</v>
      </c>
    </row>
    <row r="7301" spans="1:8" hidden="1">
      <c r="A7301" s="1"/>
      <c r="B7301" s="1">
        <v>56358</v>
      </c>
      <c r="C7301" s="6">
        <f>DATE(2012,12,31)-305</f>
        <v>40969</v>
      </c>
      <c r="D7301" s="7">
        <v>5.89</v>
      </c>
      <c r="E7301" s="1">
        <v>1</v>
      </c>
      <c r="F7301" s="1">
        <v>11.7</v>
      </c>
      <c r="G7301" s="7">
        <v>5.57</v>
      </c>
      <c r="H7301" s="2" t="s">
        <v>1035</v>
      </c>
    </row>
    <row r="7302" spans="1:8">
      <c r="A7302" s="1"/>
      <c r="B7302" s="1">
        <v>56452</v>
      </c>
      <c r="C7302" s="6">
        <f>DATE(2012,12,31)-1416</f>
        <v>39858</v>
      </c>
      <c r="D7302" s="7">
        <v>236.97</v>
      </c>
      <c r="E7302" s="1">
        <v>34</v>
      </c>
      <c r="F7302" s="1">
        <v>6686.344000000001</v>
      </c>
      <c r="G7302" s="7">
        <v>59.24</v>
      </c>
      <c r="H7302" s="2" t="s">
        <v>1035</v>
      </c>
    </row>
    <row r="7303" spans="1:8" hidden="1">
      <c r="A7303" s="1"/>
      <c r="B7303" s="1">
        <v>56483</v>
      </c>
      <c r="C7303" s="6">
        <f>DATE(2012,12,31)-1411</f>
        <v>39863</v>
      </c>
      <c r="D7303" s="7">
        <v>4.28</v>
      </c>
      <c r="E7303" s="1">
        <v>37</v>
      </c>
      <c r="F7303" s="1">
        <v>158.62</v>
      </c>
      <c r="G7303" s="7">
        <v>5.17</v>
      </c>
      <c r="H7303" s="2" t="s">
        <v>1033</v>
      </c>
    </row>
    <row r="7304" spans="1:8" hidden="1">
      <c r="A7304" s="1"/>
      <c r="B7304" s="1">
        <v>56484</v>
      </c>
      <c r="C7304" s="6">
        <f>DATE(2012,12,31)-406</f>
        <v>40868</v>
      </c>
      <c r="D7304" s="7">
        <v>30.56</v>
      </c>
      <c r="E7304" s="1">
        <v>6</v>
      </c>
      <c r="F7304" s="1">
        <v>176.58</v>
      </c>
      <c r="G7304" s="7">
        <v>2.99</v>
      </c>
      <c r="H7304" s="2" t="s">
        <v>1033</v>
      </c>
    </row>
    <row r="7305" spans="1:8" hidden="1">
      <c r="A7305" s="1"/>
      <c r="B7305" s="1">
        <v>56484</v>
      </c>
      <c r="C7305" s="6">
        <f>DATE(2012,12,31)-406</f>
        <v>40868</v>
      </c>
      <c r="D7305" s="7">
        <v>73.98</v>
      </c>
      <c r="E7305" s="1">
        <v>15</v>
      </c>
      <c r="F7305" s="1">
        <v>1121.8399999999999</v>
      </c>
      <c r="G7305" s="7">
        <v>12.14</v>
      </c>
      <c r="H7305" s="2" t="s">
        <v>1034</v>
      </c>
    </row>
    <row r="7306" spans="1:8" hidden="1">
      <c r="A7306" s="1"/>
      <c r="B7306" s="1">
        <v>56676</v>
      </c>
      <c r="C7306" s="6">
        <f>DATE(2012,12,31)-67</f>
        <v>41207</v>
      </c>
      <c r="D7306" s="7">
        <v>5.28</v>
      </c>
      <c r="E7306" s="1">
        <v>39</v>
      </c>
      <c r="F7306" s="1">
        <v>206.47</v>
      </c>
      <c r="G7306" s="7">
        <v>5.66</v>
      </c>
      <c r="H7306" s="2" t="s">
        <v>1033</v>
      </c>
    </row>
    <row r="7307" spans="1:8" hidden="1">
      <c r="A7307" s="1"/>
      <c r="B7307" s="1">
        <v>56740</v>
      </c>
      <c r="C7307" s="6">
        <f>DATE(2012,12,31)-76</f>
        <v>41198</v>
      </c>
      <c r="D7307" s="7">
        <v>5.28</v>
      </c>
      <c r="E7307" s="1">
        <v>6</v>
      </c>
      <c r="F7307" s="1">
        <v>34.29</v>
      </c>
      <c r="G7307" s="7">
        <v>2.99</v>
      </c>
      <c r="H7307" s="2" t="s">
        <v>1033</v>
      </c>
    </row>
    <row r="7308" spans="1:8">
      <c r="A7308" s="1"/>
      <c r="B7308" s="1">
        <v>56740</v>
      </c>
      <c r="C7308" s="6">
        <f>DATE(2012,12,31)-76</f>
        <v>41198</v>
      </c>
      <c r="D7308" s="7">
        <v>832.81</v>
      </c>
      <c r="E7308" s="1">
        <v>29</v>
      </c>
      <c r="F7308" s="1">
        <v>23516.31</v>
      </c>
      <c r="G7308" s="7">
        <v>24.49</v>
      </c>
      <c r="H7308" s="2" t="s">
        <v>1033</v>
      </c>
    </row>
    <row r="7309" spans="1:8" hidden="1">
      <c r="A7309" s="1"/>
      <c r="B7309" s="1">
        <v>56802</v>
      </c>
      <c r="C7309" s="6">
        <f>DATE(2012,12,31)-216</f>
        <v>41058</v>
      </c>
      <c r="D7309" s="7">
        <v>1.68</v>
      </c>
      <c r="E7309" s="1">
        <v>50</v>
      </c>
      <c r="F7309" s="1">
        <v>78.2</v>
      </c>
      <c r="G7309" s="7">
        <v>1</v>
      </c>
      <c r="H7309" s="2" t="s">
        <v>1033</v>
      </c>
    </row>
    <row r="7310" spans="1:8" hidden="1">
      <c r="A7310" s="1"/>
      <c r="B7310" s="1">
        <v>56868</v>
      </c>
      <c r="C7310" s="6">
        <f>DATE(2012,12,31)-394</f>
        <v>40880</v>
      </c>
      <c r="D7310" s="7">
        <v>65.989999999999995</v>
      </c>
      <c r="E7310" s="1">
        <v>34</v>
      </c>
      <c r="F7310" s="1">
        <v>1947.4265</v>
      </c>
      <c r="G7310" s="7">
        <v>5.92</v>
      </c>
      <c r="H7310" s="2" t="s">
        <v>1034</v>
      </c>
    </row>
    <row r="7311" spans="1:8" hidden="1">
      <c r="A7311" s="1"/>
      <c r="B7311" s="1">
        <v>56869</v>
      </c>
      <c r="C7311" s="6">
        <f>DATE(2012,12,31)-892</f>
        <v>40382</v>
      </c>
      <c r="D7311" s="7">
        <v>80.98</v>
      </c>
      <c r="E7311" s="1">
        <v>10</v>
      </c>
      <c r="F7311" s="1">
        <v>842.19</v>
      </c>
      <c r="G7311" s="7">
        <v>4.5</v>
      </c>
      <c r="H7311" s="2" t="s">
        <v>1033</v>
      </c>
    </row>
    <row r="7312" spans="1:8" hidden="1">
      <c r="A7312" s="1"/>
      <c r="B7312" s="1">
        <v>57190</v>
      </c>
      <c r="C7312" s="6">
        <f>DATE(2012,12,31)-948</f>
        <v>40326</v>
      </c>
      <c r="D7312" s="7">
        <v>40.99</v>
      </c>
      <c r="E7312" s="1">
        <v>48</v>
      </c>
      <c r="F7312" s="1">
        <v>2052.83</v>
      </c>
      <c r="G7312" s="7">
        <v>8.9700000000000006</v>
      </c>
      <c r="H7312" s="2" t="s">
        <v>1034</v>
      </c>
    </row>
    <row r="7313" spans="1:8" hidden="1">
      <c r="A7313" s="1"/>
      <c r="B7313" s="1">
        <v>57190</v>
      </c>
      <c r="C7313" s="6">
        <f>DATE(2012,12,31)-948</f>
        <v>40326</v>
      </c>
      <c r="D7313" s="7">
        <v>17.48</v>
      </c>
      <c r="E7313" s="1">
        <v>36</v>
      </c>
      <c r="F7313" s="1">
        <v>620.45000000000005</v>
      </c>
      <c r="G7313" s="7">
        <v>1.99</v>
      </c>
      <c r="H7313" s="2" t="s">
        <v>1034</v>
      </c>
    </row>
    <row r="7314" spans="1:8" hidden="1">
      <c r="A7314" s="1"/>
      <c r="B7314" s="1">
        <v>57248</v>
      </c>
      <c r="C7314" s="6">
        <f>DATE(2012,12,31)-1173</f>
        <v>40101</v>
      </c>
      <c r="D7314" s="7">
        <v>4.9800000000000004</v>
      </c>
      <c r="E7314" s="1">
        <v>34</v>
      </c>
      <c r="F7314" s="1">
        <v>167.5</v>
      </c>
      <c r="G7314" s="7">
        <v>4.95</v>
      </c>
      <c r="H7314" s="2" t="s">
        <v>1033</v>
      </c>
    </row>
    <row r="7315" spans="1:8" hidden="1">
      <c r="A7315" s="1"/>
      <c r="B7315" s="1">
        <v>57318</v>
      </c>
      <c r="C7315" s="6">
        <f>DATE(2012,12,31)-1086</f>
        <v>40188</v>
      </c>
      <c r="D7315" s="7">
        <v>4.91</v>
      </c>
      <c r="E7315" s="1">
        <v>33</v>
      </c>
      <c r="F7315" s="1">
        <v>158.79</v>
      </c>
      <c r="G7315" s="7">
        <v>0.5</v>
      </c>
      <c r="H7315" s="2" t="s">
        <v>1033</v>
      </c>
    </row>
    <row r="7316" spans="1:8" hidden="1">
      <c r="A7316" s="1"/>
      <c r="B7316" s="1">
        <v>57318</v>
      </c>
      <c r="C7316" s="6">
        <f>DATE(2012,12,31)-1086</f>
        <v>40188</v>
      </c>
      <c r="D7316" s="7">
        <v>6.68</v>
      </c>
      <c r="E7316" s="1">
        <v>12</v>
      </c>
      <c r="F7316" s="1">
        <v>79.06</v>
      </c>
      <c r="G7316" s="7">
        <v>6.92</v>
      </c>
      <c r="H7316" s="2" t="s">
        <v>1033</v>
      </c>
    </row>
    <row r="7317" spans="1:8" hidden="1">
      <c r="A7317" s="1"/>
      <c r="B7317" s="1">
        <v>57350</v>
      </c>
      <c r="C7317" s="6">
        <f>DATE(2012,12,31)-586</f>
        <v>40688</v>
      </c>
      <c r="D7317" s="7">
        <v>4.28</v>
      </c>
      <c r="E7317" s="1">
        <v>33</v>
      </c>
      <c r="F7317" s="1">
        <v>140.63</v>
      </c>
      <c r="G7317" s="7">
        <v>5.68</v>
      </c>
      <c r="H7317" s="2" t="s">
        <v>1033</v>
      </c>
    </row>
    <row r="7318" spans="1:8">
      <c r="A7318" s="1"/>
      <c r="B7318" s="1">
        <v>57350</v>
      </c>
      <c r="C7318" s="6">
        <f>DATE(2012,12,31)-586</f>
        <v>40688</v>
      </c>
      <c r="D7318" s="7">
        <v>125.99</v>
      </c>
      <c r="E7318" s="1">
        <v>50</v>
      </c>
      <c r="F7318" s="1">
        <v>4872.6675000000005</v>
      </c>
      <c r="G7318" s="7">
        <v>8.8000000000000007</v>
      </c>
      <c r="H7318" s="2" t="s">
        <v>1034</v>
      </c>
    </row>
    <row r="7319" spans="1:8" hidden="1">
      <c r="A7319" s="1"/>
      <c r="B7319" s="1">
        <v>57381</v>
      </c>
      <c r="C7319" s="6">
        <f>DATE(2012,12,31)-1242</f>
        <v>40032</v>
      </c>
      <c r="D7319" s="7">
        <v>41.94</v>
      </c>
      <c r="E7319" s="1">
        <v>13</v>
      </c>
      <c r="F7319" s="1">
        <v>515.23</v>
      </c>
      <c r="G7319" s="7">
        <v>2.99</v>
      </c>
      <c r="H7319" s="2" t="s">
        <v>1033</v>
      </c>
    </row>
    <row r="7320" spans="1:8" hidden="1">
      <c r="A7320" s="1"/>
      <c r="B7320" s="1">
        <v>57381</v>
      </c>
      <c r="C7320" s="6">
        <f>DATE(2012,12,31)-1242</f>
        <v>40032</v>
      </c>
      <c r="D7320" s="7">
        <v>1.98</v>
      </c>
      <c r="E7320" s="1">
        <v>22</v>
      </c>
      <c r="F7320" s="1">
        <v>41.65</v>
      </c>
      <c r="G7320" s="7">
        <v>0.7</v>
      </c>
      <c r="H7320" s="2" t="s">
        <v>1033</v>
      </c>
    </row>
    <row r="7321" spans="1:8" hidden="1">
      <c r="A7321" s="1"/>
      <c r="B7321" s="1">
        <v>57444</v>
      </c>
      <c r="C7321" s="6">
        <f>DATE(2012,12,31)-597</f>
        <v>40677</v>
      </c>
      <c r="D7321" s="7">
        <v>7.68</v>
      </c>
      <c r="E7321" s="1">
        <v>24</v>
      </c>
      <c r="F7321" s="1">
        <v>178.92</v>
      </c>
      <c r="G7321" s="7">
        <v>6.16</v>
      </c>
      <c r="H7321" s="2" t="s">
        <v>1033</v>
      </c>
    </row>
    <row r="7322" spans="1:8" hidden="1">
      <c r="A7322" s="1"/>
      <c r="B7322" s="1">
        <v>57476</v>
      </c>
      <c r="C7322" s="6">
        <f>DATE(2012,12,31)-1386</f>
        <v>39888</v>
      </c>
      <c r="D7322" s="7">
        <v>68.81</v>
      </c>
      <c r="E7322" s="1">
        <v>20</v>
      </c>
      <c r="F7322" s="1">
        <v>1351.43</v>
      </c>
      <c r="G7322" s="7">
        <v>60</v>
      </c>
      <c r="H7322" s="2" t="s">
        <v>1033</v>
      </c>
    </row>
    <row r="7323" spans="1:8" hidden="1">
      <c r="A7323" s="1"/>
      <c r="B7323" s="1">
        <v>57476</v>
      </c>
      <c r="C7323" s="6">
        <f>DATE(2012,12,31)-1386</f>
        <v>39888</v>
      </c>
      <c r="D7323" s="7">
        <v>21.38</v>
      </c>
      <c r="E7323" s="1">
        <v>17</v>
      </c>
      <c r="F7323" s="1">
        <v>357.91</v>
      </c>
      <c r="G7323" s="7">
        <v>8.99</v>
      </c>
      <c r="H7323" s="2" t="s">
        <v>1033</v>
      </c>
    </row>
    <row r="7324" spans="1:8" hidden="1">
      <c r="A7324" s="1"/>
      <c r="B7324" s="1">
        <v>57633</v>
      </c>
      <c r="C7324" s="6">
        <f>DATE(2012,12,31)-694</f>
        <v>40580</v>
      </c>
      <c r="D7324" s="7">
        <v>30.93</v>
      </c>
      <c r="E7324" s="1">
        <v>12</v>
      </c>
      <c r="F7324" s="1">
        <v>351.12</v>
      </c>
      <c r="G7324" s="7">
        <v>3.92</v>
      </c>
      <c r="H7324" s="2" t="s">
        <v>1035</v>
      </c>
    </row>
    <row r="7325" spans="1:8" hidden="1">
      <c r="A7325" s="1"/>
      <c r="B7325" s="1">
        <v>57669</v>
      </c>
      <c r="C7325" s="6">
        <f>DATE(2012,12,31)-876</f>
        <v>40398</v>
      </c>
      <c r="D7325" s="7">
        <v>40.98</v>
      </c>
      <c r="E7325" s="1">
        <v>41</v>
      </c>
      <c r="F7325" s="1">
        <v>1803.12</v>
      </c>
      <c r="G7325" s="7">
        <v>5.33</v>
      </c>
      <c r="H7325" s="2" t="s">
        <v>1033</v>
      </c>
    </row>
    <row r="7326" spans="1:8" hidden="1">
      <c r="A7326" s="1"/>
      <c r="B7326" s="1">
        <v>57734</v>
      </c>
      <c r="C7326" s="6">
        <f>DATE(2012,12,31)-1202</f>
        <v>40072</v>
      </c>
      <c r="D7326" s="7">
        <v>4.24</v>
      </c>
      <c r="E7326" s="1">
        <v>26</v>
      </c>
      <c r="F7326" s="1">
        <v>110.14</v>
      </c>
      <c r="G7326" s="7">
        <v>5.41</v>
      </c>
      <c r="H7326" s="2" t="s">
        <v>1033</v>
      </c>
    </row>
    <row r="7327" spans="1:8" hidden="1">
      <c r="A7327" s="1"/>
      <c r="B7327" s="1">
        <v>57734</v>
      </c>
      <c r="C7327" s="6">
        <f>DATE(2012,12,31)-1202</f>
        <v>40072</v>
      </c>
      <c r="D7327" s="7">
        <v>16.98</v>
      </c>
      <c r="E7327" s="1">
        <v>27</v>
      </c>
      <c r="F7327" s="1">
        <v>453.89</v>
      </c>
      <c r="G7327" s="7">
        <v>12.39</v>
      </c>
      <c r="H7327" s="2" t="s">
        <v>1033</v>
      </c>
    </row>
    <row r="7328" spans="1:8" hidden="1">
      <c r="A7328" s="1"/>
      <c r="B7328" s="1">
        <v>57760</v>
      </c>
      <c r="C7328" s="6">
        <f>DATE(2012,12,31)-538</f>
        <v>40736</v>
      </c>
      <c r="D7328" s="7">
        <v>7.59</v>
      </c>
      <c r="E7328" s="1">
        <v>38</v>
      </c>
      <c r="F7328" s="1">
        <v>275.11</v>
      </c>
      <c r="G7328" s="7">
        <v>4</v>
      </c>
      <c r="H7328" s="2" t="s">
        <v>1035</v>
      </c>
    </row>
    <row r="7329" spans="1:8" hidden="1">
      <c r="A7329" s="1"/>
      <c r="B7329" s="1">
        <v>57760</v>
      </c>
      <c r="C7329" s="6">
        <f>DATE(2012,12,31)-538</f>
        <v>40736</v>
      </c>
      <c r="D7329" s="7">
        <v>2.98</v>
      </c>
      <c r="E7329" s="1">
        <v>34</v>
      </c>
      <c r="F7329" s="1">
        <v>102.34</v>
      </c>
      <c r="G7329" s="7">
        <v>2.0299999999999998</v>
      </c>
      <c r="H7329" s="2" t="s">
        <v>1033</v>
      </c>
    </row>
    <row r="7330" spans="1:8" hidden="1">
      <c r="A7330" s="1"/>
      <c r="B7330" s="1">
        <v>57891</v>
      </c>
      <c r="C7330" s="6">
        <f>DATE(2012,12,31)-745</f>
        <v>40529</v>
      </c>
      <c r="D7330" s="7">
        <v>65.989999999999995</v>
      </c>
      <c r="E7330" s="1">
        <v>17</v>
      </c>
      <c r="F7330" s="1">
        <v>934.94050000000004</v>
      </c>
      <c r="G7330" s="7">
        <v>5.92</v>
      </c>
      <c r="H7330" s="2" t="s">
        <v>1034</v>
      </c>
    </row>
    <row r="7331" spans="1:8" hidden="1">
      <c r="A7331" s="1"/>
      <c r="B7331" s="1">
        <v>58084</v>
      </c>
      <c r="C7331" s="6">
        <f>DATE(2012,12,31)-134</f>
        <v>41140</v>
      </c>
      <c r="D7331" s="7">
        <v>7.31</v>
      </c>
      <c r="E7331" s="1">
        <v>3</v>
      </c>
      <c r="F7331" s="1">
        <v>21.55</v>
      </c>
      <c r="G7331" s="7">
        <v>0.49</v>
      </c>
      <c r="H7331" s="2" t="s">
        <v>1033</v>
      </c>
    </row>
    <row r="7332" spans="1:8" hidden="1">
      <c r="A7332" s="1"/>
      <c r="B7332" s="1">
        <v>58084</v>
      </c>
      <c r="C7332" s="6">
        <f>DATE(2012,12,31)-134</f>
        <v>41140</v>
      </c>
      <c r="D7332" s="7">
        <v>7.28</v>
      </c>
      <c r="E7332" s="1">
        <v>36</v>
      </c>
      <c r="F7332" s="1">
        <v>266.16000000000003</v>
      </c>
      <c r="G7332" s="7">
        <v>1.77</v>
      </c>
      <c r="H7332" s="2" t="s">
        <v>1033</v>
      </c>
    </row>
    <row r="7333" spans="1:8" hidden="1">
      <c r="A7333" s="1"/>
      <c r="B7333" s="1">
        <v>58179</v>
      </c>
      <c r="C7333" s="6">
        <f>DATE(2012,12,31)-483</f>
        <v>40791</v>
      </c>
      <c r="D7333" s="7">
        <v>11.58</v>
      </c>
      <c r="E7333" s="1">
        <v>3</v>
      </c>
      <c r="F7333" s="1">
        <v>39.49</v>
      </c>
      <c r="G7333" s="7">
        <v>5.72</v>
      </c>
      <c r="H7333" s="2" t="s">
        <v>1033</v>
      </c>
    </row>
    <row r="7334" spans="1:8" hidden="1">
      <c r="A7334" s="1"/>
      <c r="B7334" s="1">
        <v>58279</v>
      </c>
      <c r="C7334" s="6">
        <f>DATE(2012,12,31)-1360</f>
        <v>39914</v>
      </c>
      <c r="D7334" s="7">
        <v>30.56</v>
      </c>
      <c r="E7334" s="1">
        <v>44</v>
      </c>
      <c r="F7334" s="1">
        <v>1317.34</v>
      </c>
      <c r="G7334" s="7">
        <v>2.99</v>
      </c>
      <c r="H7334" s="2" t="s">
        <v>1033</v>
      </c>
    </row>
    <row r="7335" spans="1:8" hidden="1">
      <c r="A7335" s="1"/>
      <c r="B7335" s="1">
        <v>58369</v>
      </c>
      <c r="C7335" s="6">
        <f>DATE(2012,12,31)-123</f>
        <v>41151</v>
      </c>
      <c r="D7335" s="7">
        <v>7.1</v>
      </c>
      <c r="E7335" s="1">
        <v>46</v>
      </c>
      <c r="F7335" s="1">
        <v>320.57</v>
      </c>
      <c r="G7335" s="7">
        <v>6.05</v>
      </c>
      <c r="H7335" s="2" t="s">
        <v>1033</v>
      </c>
    </row>
    <row r="7336" spans="1:8" hidden="1">
      <c r="A7336" s="1"/>
      <c r="B7336" s="1">
        <v>58369</v>
      </c>
      <c r="C7336" s="6">
        <f>DATE(2012,12,31)-123</f>
        <v>41151</v>
      </c>
      <c r="D7336" s="7">
        <v>119.99</v>
      </c>
      <c r="E7336" s="1">
        <v>16</v>
      </c>
      <c r="F7336" s="1">
        <v>2013.8</v>
      </c>
      <c r="G7336" s="7">
        <v>56.14</v>
      </c>
      <c r="H7336" s="2" t="s">
        <v>1034</v>
      </c>
    </row>
    <row r="7337" spans="1:8" hidden="1">
      <c r="A7337" s="1"/>
      <c r="B7337" s="1">
        <v>58371</v>
      </c>
      <c r="C7337" s="6">
        <f>DATE(2012,12,31)-965</f>
        <v>40309</v>
      </c>
      <c r="D7337" s="7">
        <v>420.98</v>
      </c>
      <c r="E7337" s="1">
        <v>5</v>
      </c>
      <c r="F7337" s="1">
        <v>2168.0500000000002</v>
      </c>
      <c r="G7337" s="7">
        <v>19.989999999999998</v>
      </c>
      <c r="H7337" s="2" t="s">
        <v>1033</v>
      </c>
    </row>
    <row r="7338" spans="1:8" hidden="1">
      <c r="A7338" s="1"/>
      <c r="B7338" s="1">
        <v>58371</v>
      </c>
      <c r="C7338" s="6">
        <f>DATE(2012,12,31)-965</f>
        <v>40309</v>
      </c>
      <c r="D7338" s="7">
        <v>6.48</v>
      </c>
      <c r="E7338" s="1">
        <v>44</v>
      </c>
      <c r="F7338" s="1">
        <v>303.07</v>
      </c>
      <c r="G7338" s="7">
        <v>9.68</v>
      </c>
      <c r="H7338" s="2" t="s">
        <v>1033</v>
      </c>
    </row>
    <row r="7339" spans="1:8" hidden="1">
      <c r="A7339" s="1"/>
      <c r="B7339" s="1">
        <v>58371</v>
      </c>
      <c r="C7339" s="6">
        <f>DATE(2012,12,31)-965</f>
        <v>40309</v>
      </c>
      <c r="D7339" s="7">
        <v>36.549999999999997</v>
      </c>
      <c r="E7339" s="1">
        <v>48</v>
      </c>
      <c r="F7339" s="1">
        <v>1661.8</v>
      </c>
      <c r="G7339" s="7">
        <v>13.89</v>
      </c>
      <c r="H7339" s="2" t="s">
        <v>1033</v>
      </c>
    </row>
    <row r="7340" spans="1:8" hidden="1">
      <c r="A7340" s="1"/>
      <c r="B7340" s="1">
        <v>58433</v>
      </c>
      <c r="C7340" s="6">
        <f>DATE(2012,12,31)-549</f>
        <v>40725</v>
      </c>
      <c r="D7340" s="7">
        <v>180.98</v>
      </c>
      <c r="E7340" s="1">
        <v>11</v>
      </c>
      <c r="F7340" s="1">
        <v>2020.58</v>
      </c>
      <c r="G7340" s="7">
        <v>30</v>
      </c>
      <c r="H7340" s="2" t="s">
        <v>1035</v>
      </c>
    </row>
    <row r="7341" spans="1:8" hidden="1">
      <c r="A7341" s="1"/>
      <c r="B7341" s="1">
        <v>58433</v>
      </c>
      <c r="C7341" s="6">
        <f>DATE(2012,12,31)-549</f>
        <v>40725</v>
      </c>
      <c r="D7341" s="7">
        <v>48.04</v>
      </c>
      <c r="E7341" s="1">
        <v>30</v>
      </c>
      <c r="F7341" s="1">
        <v>1533.46</v>
      </c>
      <c r="G7341" s="7">
        <v>5.79</v>
      </c>
      <c r="H7341" s="2" t="s">
        <v>1033</v>
      </c>
    </row>
    <row r="7342" spans="1:8">
      <c r="A7342" s="1"/>
      <c r="B7342" s="1">
        <v>58433</v>
      </c>
      <c r="C7342" s="6">
        <f>DATE(2012,12,31)-549</f>
        <v>40725</v>
      </c>
      <c r="D7342" s="7">
        <v>400.98</v>
      </c>
      <c r="E7342" s="1">
        <v>20</v>
      </c>
      <c r="F7342" s="1">
        <v>5989.0480000000007</v>
      </c>
      <c r="G7342" s="7">
        <v>42.52</v>
      </c>
      <c r="H7342" s="2" t="s">
        <v>1035</v>
      </c>
    </row>
    <row r="7343" spans="1:8" hidden="1">
      <c r="A7343" s="1"/>
      <c r="B7343" s="1">
        <v>58855</v>
      </c>
      <c r="C7343" s="6">
        <f>DATE(2012,12,31)-792</f>
        <v>40482</v>
      </c>
      <c r="D7343" s="7">
        <v>1.74</v>
      </c>
      <c r="E7343" s="1">
        <v>38</v>
      </c>
      <c r="F7343" s="1">
        <v>69.260000000000005</v>
      </c>
      <c r="G7343" s="7">
        <v>4.08</v>
      </c>
      <c r="H7343" s="2" t="s">
        <v>1035</v>
      </c>
    </row>
    <row r="7344" spans="1:8">
      <c r="A7344" s="1"/>
      <c r="B7344" s="1">
        <v>59173</v>
      </c>
      <c r="C7344" s="6">
        <f>DATE(2012,12,31)-742</f>
        <v>40532</v>
      </c>
      <c r="D7344" s="7">
        <v>100.98</v>
      </c>
      <c r="E7344" s="1">
        <v>27</v>
      </c>
      <c r="F7344" s="1">
        <v>2896.99</v>
      </c>
      <c r="G7344" s="7">
        <v>35.840000000000003</v>
      </c>
      <c r="H7344" s="2" t="s">
        <v>1035</v>
      </c>
    </row>
    <row r="7345" spans="1:8" hidden="1">
      <c r="A7345" s="1"/>
      <c r="B7345" s="1">
        <v>59204</v>
      </c>
      <c r="C7345" s="6">
        <f>DATE(2012,12,31)-306</f>
        <v>40968</v>
      </c>
      <c r="D7345" s="7">
        <v>31.74</v>
      </c>
      <c r="E7345" s="1">
        <v>8</v>
      </c>
      <c r="F7345" s="1">
        <v>250.29</v>
      </c>
      <c r="G7345" s="7">
        <v>12.62</v>
      </c>
      <c r="H7345" s="2" t="s">
        <v>1033</v>
      </c>
    </row>
    <row r="7346" spans="1:8" hidden="1">
      <c r="A7346" s="1"/>
      <c r="B7346" s="1">
        <v>59204</v>
      </c>
      <c r="C7346" s="6">
        <f>DATE(2012,12,31)-306</f>
        <v>40968</v>
      </c>
      <c r="D7346" s="7">
        <v>37.94</v>
      </c>
      <c r="E7346" s="1">
        <v>7</v>
      </c>
      <c r="F7346" s="1">
        <v>251.59</v>
      </c>
      <c r="G7346" s="7">
        <v>5.08</v>
      </c>
      <c r="H7346" s="2" t="s">
        <v>1033</v>
      </c>
    </row>
    <row r="7347" spans="1:8" hidden="1">
      <c r="A7347" s="1"/>
      <c r="B7347" s="1">
        <v>59363</v>
      </c>
      <c r="C7347" s="6">
        <f>DATE(2012,12,31)-1339</f>
        <v>39935</v>
      </c>
      <c r="D7347" s="7">
        <v>6.68</v>
      </c>
      <c r="E7347" s="1">
        <v>24</v>
      </c>
      <c r="F7347" s="1">
        <v>158.91</v>
      </c>
      <c r="G7347" s="7">
        <v>5.2</v>
      </c>
      <c r="H7347" s="2" t="s">
        <v>1033</v>
      </c>
    </row>
    <row r="7348" spans="1:8" hidden="1">
      <c r="A7348" s="1"/>
      <c r="B7348" s="1">
        <v>59553</v>
      </c>
      <c r="C7348" s="6">
        <f>DATE(2012,12,31)-780</f>
        <v>40494</v>
      </c>
      <c r="D7348" s="7">
        <v>11.34</v>
      </c>
      <c r="E7348" s="1">
        <v>15</v>
      </c>
      <c r="F7348" s="1">
        <v>171.57</v>
      </c>
      <c r="G7348" s="7">
        <v>5.01</v>
      </c>
      <c r="H7348" s="2" t="s">
        <v>1033</v>
      </c>
    </row>
    <row r="7349" spans="1:8" hidden="1">
      <c r="A7349" s="1"/>
      <c r="B7349" s="1">
        <v>59553</v>
      </c>
      <c r="C7349" s="6">
        <f>DATE(2012,12,31)-780</f>
        <v>40494</v>
      </c>
      <c r="D7349" s="7">
        <v>65.989999999999995</v>
      </c>
      <c r="E7349" s="1">
        <v>42</v>
      </c>
      <c r="F7349" s="1">
        <v>2170.3049999999998</v>
      </c>
      <c r="G7349" s="7">
        <v>8.99</v>
      </c>
      <c r="H7349" s="2" t="s">
        <v>1034</v>
      </c>
    </row>
    <row r="7350" spans="1:8" hidden="1">
      <c r="A7350" s="1"/>
      <c r="B7350" s="1">
        <v>59681</v>
      </c>
      <c r="C7350" s="6">
        <f>DATE(2012,12,31)-1299</f>
        <v>39975</v>
      </c>
      <c r="D7350" s="7">
        <v>8.6</v>
      </c>
      <c r="E7350" s="1">
        <v>23</v>
      </c>
      <c r="F7350" s="1">
        <v>224.34</v>
      </c>
      <c r="G7350" s="7">
        <v>6.19</v>
      </c>
      <c r="H7350" s="2" t="s">
        <v>1033</v>
      </c>
    </row>
    <row r="7351" spans="1:8" hidden="1">
      <c r="A7351" s="1"/>
      <c r="B7351" s="1">
        <v>59781</v>
      </c>
      <c r="C7351" s="6">
        <f>DATE(2012,12,31)-19</f>
        <v>41255</v>
      </c>
      <c r="D7351" s="7">
        <v>5.58</v>
      </c>
      <c r="E7351" s="1">
        <v>43</v>
      </c>
      <c r="F7351" s="1">
        <v>262.13</v>
      </c>
      <c r="G7351" s="7">
        <v>5.3</v>
      </c>
      <c r="H7351" s="2" t="s">
        <v>1033</v>
      </c>
    </row>
    <row r="7352" spans="1:8" hidden="1">
      <c r="A7352" s="1"/>
      <c r="B7352" s="1">
        <v>59781</v>
      </c>
      <c r="C7352" s="6">
        <f>DATE(2012,12,31)-19</f>
        <v>41255</v>
      </c>
      <c r="D7352" s="7">
        <v>7.28</v>
      </c>
      <c r="E7352" s="1">
        <v>24</v>
      </c>
      <c r="F7352" s="1">
        <v>173.12</v>
      </c>
      <c r="G7352" s="7">
        <v>11.15</v>
      </c>
      <c r="H7352" s="2" t="s">
        <v>1033</v>
      </c>
    </row>
    <row r="7353" spans="1:8">
      <c r="A7353" s="1"/>
      <c r="B7353" s="1">
        <v>59812</v>
      </c>
      <c r="C7353" s="6">
        <f>DATE(2012,12,31)-558</f>
        <v>40716</v>
      </c>
      <c r="D7353" s="7">
        <v>193.17</v>
      </c>
      <c r="E7353" s="1">
        <v>46</v>
      </c>
      <c r="F7353" s="1">
        <v>9261.24</v>
      </c>
      <c r="G7353" s="7">
        <v>19.989999999999998</v>
      </c>
      <c r="H7353" s="2" t="s">
        <v>1033</v>
      </c>
    </row>
    <row r="7354" spans="1:8" hidden="1">
      <c r="A7354" s="1"/>
      <c r="B7354" s="1">
        <v>59812</v>
      </c>
      <c r="C7354" s="6">
        <f>DATE(2012,12,31)-558</f>
        <v>40716</v>
      </c>
      <c r="D7354" s="7">
        <v>12.64</v>
      </c>
      <c r="E7354" s="1">
        <v>2</v>
      </c>
      <c r="F7354" s="1">
        <v>28.98</v>
      </c>
      <c r="G7354" s="7">
        <v>4.9800000000000004</v>
      </c>
      <c r="H7354" s="2" t="s">
        <v>1035</v>
      </c>
    </row>
    <row r="7355" spans="1:8" hidden="1">
      <c r="A7355" s="1"/>
      <c r="B7355" s="1">
        <v>59815</v>
      </c>
      <c r="C7355" s="6">
        <f>DATE(2012,12,31)-747</f>
        <v>40527</v>
      </c>
      <c r="D7355" s="7">
        <v>3.71</v>
      </c>
      <c r="E7355" s="1">
        <v>14</v>
      </c>
      <c r="F7355" s="1">
        <v>51.56</v>
      </c>
      <c r="G7355" s="7">
        <v>1.93</v>
      </c>
      <c r="H7355" s="2" t="s">
        <v>1033</v>
      </c>
    </row>
    <row r="7356" spans="1:8" hidden="1">
      <c r="A7356" s="1"/>
      <c r="B7356" s="1">
        <v>59971</v>
      </c>
      <c r="C7356" s="6">
        <f>DATE(2012,12,31)-580</f>
        <v>40694</v>
      </c>
      <c r="D7356" s="7">
        <v>15.98</v>
      </c>
      <c r="E7356" s="1">
        <v>26</v>
      </c>
      <c r="F7356" s="1">
        <v>437.77</v>
      </c>
      <c r="G7356" s="7">
        <v>8.99</v>
      </c>
      <c r="H7356" s="2" t="s">
        <v>1034</v>
      </c>
    </row>
    <row r="7357" spans="1:8" hidden="1">
      <c r="A7357" s="1"/>
      <c r="B7357" s="1">
        <v>59971</v>
      </c>
      <c r="C7357" s="6">
        <f>DATE(2012,12,31)-580</f>
        <v>40694</v>
      </c>
      <c r="D7357" s="7">
        <v>12.28</v>
      </c>
      <c r="E7357" s="1">
        <v>45</v>
      </c>
      <c r="F7357" s="1">
        <v>514.86</v>
      </c>
      <c r="G7357" s="7">
        <v>6.47</v>
      </c>
      <c r="H7357" s="2" t="s">
        <v>1033</v>
      </c>
    </row>
    <row r="7358" spans="1:8" hidden="1">
      <c r="A7358" s="1"/>
      <c r="B7358" s="1">
        <v>59971</v>
      </c>
      <c r="C7358" s="6">
        <f>DATE(2012,12,31)-580</f>
        <v>40694</v>
      </c>
      <c r="D7358" s="7">
        <v>30.98</v>
      </c>
      <c r="E7358" s="1">
        <v>12</v>
      </c>
      <c r="F7358" s="1">
        <v>356.27</v>
      </c>
      <c r="G7358" s="7">
        <v>5.09</v>
      </c>
      <c r="H7358" s="2" t="s">
        <v>1033</v>
      </c>
    </row>
    <row r="7359" spans="1:8">
      <c r="A7359" s="1"/>
      <c r="B7359" s="1">
        <v>481</v>
      </c>
      <c r="C7359" s="6">
        <f>DATE(2012,12,31)-85</f>
        <v>41189</v>
      </c>
      <c r="D7359" s="7">
        <v>115.99</v>
      </c>
      <c r="E7359" s="1">
        <v>44</v>
      </c>
      <c r="F7359" s="1">
        <v>4509.3774999999996</v>
      </c>
      <c r="G7359" s="7">
        <v>5.26</v>
      </c>
      <c r="H7359" s="2" t="s">
        <v>1034</v>
      </c>
    </row>
    <row r="7360" spans="1:8" hidden="1">
      <c r="A7360" s="1"/>
      <c r="B7360" s="1">
        <v>834</v>
      </c>
      <c r="C7360" s="6">
        <f>DATE(2012,12,31)-1319</f>
        <v>39955</v>
      </c>
      <c r="D7360" s="7">
        <v>115.99</v>
      </c>
      <c r="E7360" s="1">
        <v>15</v>
      </c>
      <c r="F7360" s="1">
        <v>1813.04</v>
      </c>
      <c r="G7360" s="7">
        <v>56.14</v>
      </c>
      <c r="H7360" s="2" t="s">
        <v>1034</v>
      </c>
    </row>
    <row r="7361" spans="1:8">
      <c r="A7361" s="1"/>
      <c r="B7361" s="1">
        <v>1414</v>
      </c>
      <c r="C7361" s="6">
        <f>DATE(2012,12,31)-504</f>
        <v>40770</v>
      </c>
      <c r="D7361" s="7">
        <v>105.49</v>
      </c>
      <c r="E7361" s="1">
        <v>44</v>
      </c>
      <c r="F7361" s="1">
        <v>4530.96</v>
      </c>
      <c r="G7361" s="7">
        <v>41.64</v>
      </c>
      <c r="H7361" s="2" t="s">
        <v>1035</v>
      </c>
    </row>
    <row r="7362" spans="1:8">
      <c r="A7362" s="1"/>
      <c r="B7362" s="1">
        <v>2305</v>
      </c>
      <c r="C7362" s="6">
        <f>DATE(2012,12,31)-1071</f>
        <v>40203</v>
      </c>
      <c r="D7362" s="7">
        <v>100.98</v>
      </c>
      <c r="E7362" s="1">
        <v>33</v>
      </c>
      <c r="F7362" s="1">
        <v>3116.47</v>
      </c>
      <c r="G7362" s="7">
        <v>57.38</v>
      </c>
      <c r="H7362" s="2" t="s">
        <v>1035</v>
      </c>
    </row>
    <row r="7363" spans="1:8" hidden="1">
      <c r="A7363" s="1"/>
      <c r="B7363" s="1">
        <v>2305</v>
      </c>
      <c r="C7363" s="6">
        <f>DATE(2012,12,31)-1071</f>
        <v>40203</v>
      </c>
      <c r="D7363" s="7">
        <v>6.68</v>
      </c>
      <c r="E7363" s="1">
        <v>1</v>
      </c>
      <c r="F7363" s="1">
        <v>12.41</v>
      </c>
      <c r="G7363" s="7">
        <v>5.66</v>
      </c>
      <c r="H7363" s="2" t="s">
        <v>1033</v>
      </c>
    </row>
    <row r="7364" spans="1:8" hidden="1">
      <c r="A7364" s="1"/>
      <c r="B7364" s="1">
        <v>2311</v>
      </c>
      <c r="C7364" s="6">
        <f>DATE(2012,12,31)-610</f>
        <v>40664</v>
      </c>
      <c r="D7364" s="7">
        <v>40.89</v>
      </c>
      <c r="E7364" s="1">
        <v>31</v>
      </c>
      <c r="F7364" s="1">
        <v>1324.09</v>
      </c>
      <c r="G7364" s="7">
        <v>18.98</v>
      </c>
      <c r="H7364" s="2" t="s">
        <v>1035</v>
      </c>
    </row>
    <row r="7365" spans="1:8" hidden="1">
      <c r="A7365" s="1"/>
      <c r="B7365" s="1">
        <v>2438</v>
      </c>
      <c r="C7365" s="6">
        <f>DATE(2012,12,31)-901</f>
        <v>40373</v>
      </c>
      <c r="D7365" s="7">
        <v>14.48</v>
      </c>
      <c r="E7365" s="1">
        <v>20</v>
      </c>
      <c r="F7365" s="1">
        <v>278.68</v>
      </c>
      <c r="G7365" s="7">
        <v>6.46</v>
      </c>
      <c r="H7365" s="2" t="s">
        <v>1033</v>
      </c>
    </row>
    <row r="7366" spans="1:8" hidden="1">
      <c r="A7366" s="1"/>
      <c r="B7366" s="1">
        <v>2438</v>
      </c>
      <c r="C7366" s="6">
        <f>DATE(2012,12,31)-901</f>
        <v>40373</v>
      </c>
      <c r="D7366" s="7">
        <v>35.99</v>
      </c>
      <c r="E7366" s="1">
        <v>23</v>
      </c>
      <c r="F7366" s="1">
        <v>717.46799999999996</v>
      </c>
      <c r="G7366" s="7">
        <v>0.99</v>
      </c>
      <c r="H7366" s="2" t="s">
        <v>1034</v>
      </c>
    </row>
    <row r="7367" spans="1:8">
      <c r="A7367" s="1"/>
      <c r="B7367" s="1">
        <v>2595</v>
      </c>
      <c r="C7367" s="6">
        <f>DATE(2012,12,31)-384</f>
        <v>40890</v>
      </c>
      <c r="D7367" s="7">
        <v>880.98</v>
      </c>
      <c r="E7367" s="1">
        <v>13</v>
      </c>
      <c r="F7367" s="1">
        <v>11764.25</v>
      </c>
      <c r="G7367" s="7">
        <v>44.55</v>
      </c>
      <c r="H7367" s="2" t="s">
        <v>1035</v>
      </c>
    </row>
    <row r="7368" spans="1:8" hidden="1">
      <c r="A7368" s="1"/>
      <c r="B7368" s="1">
        <v>2595</v>
      </c>
      <c r="C7368" s="6">
        <f>DATE(2012,12,31)-384</f>
        <v>40890</v>
      </c>
      <c r="D7368" s="7">
        <v>5.47</v>
      </c>
      <c r="E7368" s="1">
        <v>4</v>
      </c>
      <c r="F7368" s="1">
        <v>25.17</v>
      </c>
      <c r="G7368" s="7">
        <v>5.26</v>
      </c>
      <c r="H7368" s="2" t="s">
        <v>1035</v>
      </c>
    </row>
    <row r="7369" spans="1:8" hidden="1">
      <c r="A7369" s="1"/>
      <c r="B7369" s="1">
        <v>2595</v>
      </c>
      <c r="C7369" s="6">
        <f>DATE(2012,12,31)-384</f>
        <v>40890</v>
      </c>
      <c r="D7369" s="7">
        <v>6.48</v>
      </c>
      <c r="E7369" s="1">
        <v>29</v>
      </c>
      <c r="F7369" s="1">
        <v>208.47</v>
      </c>
      <c r="G7369" s="7">
        <v>8.74</v>
      </c>
      <c r="H7369" s="2" t="s">
        <v>1033</v>
      </c>
    </row>
    <row r="7370" spans="1:8" hidden="1">
      <c r="A7370" s="1"/>
      <c r="B7370" s="1">
        <v>2790</v>
      </c>
      <c r="C7370" s="6">
        <f>DATE(2012,12,31)-1231</f>
        <v>40043</v>
      </c>
      <c r="D7370" s="7">
        <v>5.44</v>
      </c>
      <c r="E7370" s="1">
        <v>7</v>
      </c>
      <c r="F7370" s="1">
        <v>45.91</v>
      </c>
      <c r="G7370" s="7">
        <v>7.46</v>
      </c>
      <c r="H7370" s="2" t="s">
        <v>1033</v>
      </c>
    </row>
    <row r="7371" spans="1:8">
      <c r="A7371" s="1"/>
      <c r="B7371" s="1">
        <v>2790</v>
      </c>
      <c r="C7371" s="6">
        <f>DATE(2012,12,31)-1231</f>
        <v>40043</v>
      </c>
      <c r="D7371" s="7">
        <v>549.99</v>
      </c>
      <c r="E7371" s="1">
        <v>41</v>
      </c>
      <c r="F7371" s="1">
        <v>22319.58</v>
      </c>
      <c r="G7371" s="7">
        <v>49</v>
      </c>
      <c r="H7371" s="2" t="s">
        <v>1034</v>
      </c>
    </row>
    <row r="7372" spans="1:8" hidden="1">
      <c r="A7372" s="1"/>
      <c r="B7372" s="1">
        <v>2790</v>
      </c>
      <c r="C7372" s="6">
        <f>DATE(2012,12,31)-1231</f>
        <v>40043</v>
      </c>
      <c r="D7372" s="7">
        <v>22.01</v>
      </c>
      <c r="E7372" s="1">
        <v>15</v>
      </c>
      <c r="F7372" s="1">
        <v>330.24</v>
      </c>
      <c r="G7372" s="7">
        <v>5.53</v>
      </c>
      <c r="H7372" s="2" t="s">
        <v>1033</v>
      </c>
    </row>
    <row r="7373" spans="1:8" hidden="1">
      <c r="A7373" s="1"/>
      <c r="B7373" s="1">
        <v>2790</v>
      </c>
      <c r="C7373" s="6">
        <f>DATE(2012,12,31)-1231</f>
        <v>40043</v>
      </c>
      <c r="D7373" s="7">
        <v>34.76</v>
      </c>
      <c r="E7373" s="1">
        <v>15</v>
      </c>
      <c r="F7373" s="1">
        <v>520.65</v>
      </c>
      <c r="G7373" s="7">
        <v>8.2200000000000006</v>
      </c>
      <c r="H7373" s="2" t="s">
        <v>1033</v>
      </c>
    </row>
    <row r="7374" spans="1:8" hidden="1">
      <c r="A7374" s="1"/>
      <c r="B7374" s="1">
        <v>3395</v>
      </c>
      <c r="C7374" s="6">
        <f>DATE(2012,12,31)-1159</f>
        <v>40115</v>
      </c>
      <c r="D7374" s="7">
        <v>5.38</v>
      </c>
      <c r="E7374" s="1">
        <v>31</v>
      </c>
      <c r="F7374" s="1">
        <v>181.17</v>
      </c>
      <c r="G7374" s="7">
        <v>5.24</v>
      </c>
      <c r="H7374" s="2" t="s">
        <v>1033</v>
      </c>
    </row>
    <row r="7375" spans="1:8" hidden="1">
      <c r="A7375" s="1"/>
      <c r="B7375" s="1">
        <v>3395</v>
      </c>
      <c r="C7375" s="6">
        <f>DATE(2012,12,31)-1159</f>
        <v>40115</v>
      </c>
      <c r="D7375" s="7">
        <v>7.35</v>
      </c>
      <c r="E7375" s="1">
        <v>1</v>
      </c>
      <c r="F7375" s="1">
        <v>13.16</v>
      </c>
      <c r="G7375" s="7">
        <v>5.96</v>
      </c>
      <c r="H7375" s="2" t="s">
        <v>1033</v>
      </c>
    </row>
    <row r="7376" spans="1:8" hidden="1">
      <c r="A7376" s="1"/>
      <c r="B7376" s="1">
        <v>3395</v>
      </c>
      <c r="C7376" s="6">
        <f>DATE(2012,12,31)-1159</f>
        <v>40115</v>
      </c>
      <c r="D7376" s="7">
        <v>15.57</v>
      </c>
      <c r="E7376" s="1">
        <v>7</v>
      </c>
      <c r="F7376" s="1">
        <v>107.88</v>
      </c>
      <c r="G7376" s="7">
        <v>1.39</v>
      </c>
      <c r="H7376" s="2" t="s">
        <v>1033</v>
      </c>
    </row>
    <row r="7377" spans="1:8" hidden="1">
      <c r="A7377" s="1"/>
      <c r="B7377" s="1">
        <v>3395</v>
      </c>
      <c r="C7377" s="6">
        <f>DATE(2012,12,31)-1159</f>
        <v>40115</v>
      </c>
      <c r="D7377" s="7">
        <v>20.89</v>
      </c>
      <c r="E7377" s="1">
        <v>29</v>
      </c>
      <c r="F7377" s="1">
        <v>623.02</v>
      </c>
      <c r="G7377" s="7">
        <v>11.52</v>
      </c>
      <c r="H7377" s="2" t="s">
        <v>1033</v>
      </c>
    </row>
    <row r="7378" spans="1:8" hidden="1">
      <c r="A7378" s="1"/>
      <c r="B7378" s="1">
        <v>3907</v>
      </c>
      <c r="C7378" s="6">
        <f>DATE(2012,12,31)-135</f>
        <v>41139</v>
      </c>
      <c r="D7378" s="7">
        <v>22.38</v>
      </c>
      <c r="E7378" s="1">
        <v>34</v>
      </c>
      <c r="F7378" s="1">
        <v>729.83</v>
      </c>
      <c r="G7378" s="7">
        <v>15.1</v>
      </c>
      <c r="H7378" s="2" t="s">
        <v>1033</v>
      </c>
    </row>
    <row r="7379" spans="1:8" hidden="1">
      <c r="A7379" s="1"/>
      <c r="B7379" s="1">
        <v>3907</v>
      </c>
      <c r="C7379" s="6">
        <f>DATE(2012,12,31)-135</f>
        <v>41139</v>
      </c>
      <c r="D7379" s="7">
        <v>29.99</v>
      </c>
      <c r="E7379" s="1">
        <v>36</v>
      </c>
      <c r="F7379" s="1">
        <v>1083.19</v>
      </c>
      <c r="G7379" s="7">
        <v>5.5</v>
      </c>
      <c r="H7379" s="2" t="s">
        <v>1034</v>
      </c>
    </row>
    <row r="7380" spans="1:8" hidden="1">
      <c r="A7380" s="1"/>
      <c r="B7380" s="1">
        <v>4195</v>
      </c>
      <c r="C7380" s="6">
        <f>DATE(2012,12,31)-948</f>
        <v>40326</v>
      </c>
      <c r="D7380" s="7">
        <v>8.5</v>
      </c>
      <c r="E7380" s="1">
        <v>30</v>
      </c>
      <c r="F7380" s="1">
        <v>255.74</v>
      </c>
      <c r="G7380" s="7">
        <v>1.99</v>
      </c>
      <c r="H7380" s="2" t="s">
        <v>1034</v>
      </c>
    </row>
    <row r="7381" spans="1:8">
      <c r="A7381" s="1"/>
      <c r="B7381" s="1">
        <v>4391</v>
      </c>
      <c r="C7381" s="6">
        <f>DATE(2012,12,31)-318</f>
        <v>40956</v>
      </c>
      <c r="D7381" s="7">
        <v>155.99</v>
      </c>
      <c r="E7381" s="1">
        <v>20</v>
      </c>
      <c r="F7381" s="1">
        <v>2592.4319999999998</v>
      </c>
      <c r="G7381" s="7">
        <v>3.9</v>
      </c>
      <c r="H7381" s="2" t="s">
        <v>1034</v>
      </c>
    </row>
    <row r="7382" spans="1:8" hidden="1">
      <c r="A7382" s="1"/>
      <c r="B7382" s="1">
        <v>4422</v>
      </c>
      <c r="C7382" s="6">
        <f>DATE(2012,12,31)-590</f>
        <v>40684</v>
      </c>
      <c r="D7382" s="7">
        <v>25.38</v>
      </c>
      <c r="E7382" s="1">
        <v>12</v>
      </c>
      <c r="F7382" s="1">
        <v>313.43</v>
      </c>
      <c r="G7382" s="7">
        <v>8.99</v>
      </c>
      <c r="H7382" s="2" t="s">
        <v>1035</v>
      </c>
    </row>
    <row r="7383" spans="1:8" hidden="1">
      <c r="A7383" s="1"/>
      <c r="B7383" s="1">
        <v>4422</v>
      </c>
      <c r="C7383" s="6">
        <f>DATE(2012,12,31)-590</f>
        <v>40684</v>
      </c>
      <c r="D7383" s="7">
        <v>21.38</v>
      </c>
      <c r="E7383" s="1">
        <v>17</v>
      </c>
      <c r="F7383" s="1">
        <v>390.11</v>
      </c>
      <c r="G7383" s="7">
        <v>8.99</v>
      </c>
      <c r="H7383" s="2" t="s">
        <v>1033</v>
      </c>
    </row>
    <row r="7384" spans="1:8" hidden="1">
      <c r="A7384" s="1"/>
      <c r="B7384" s="1">
        <v>4741</v>
      </c>
      <c r="C7384" s="6">
        <f>DATE(2012,12,31)-178</f>
        <v>41096</v>
      </c>
      <c r="D7384" s="7">
        <v>8.75</v>
      </c>
      <c r="E7384" s="1">
        <v>40</v>
      </c>
      <c r="F7384" s="1">
        <v>342.97</v>
      </c>
      <c r="G7384" s="7">
        <v>8.5399999999999991</v>
      </c>
      <c r="H7384" s="2" t="s">
        <v>1035</v>
      </c>
    </row>
    <row r="7385" spans="1:8" hidden="1">
      <c r="A7385" s="1"/>
      <c r="B7385" s="1">
        <v>4835</v>
      </c>
      <c r="C7385" s="6">
        <f>DATE(2012,12,31)-1164</f>
        <v>40110</v>
      </c>
      <c r="D7385" s="7">
        <v>2.52</v>
      </c>
      <c r="E7385" s="1">
        <v>3</v>
      </c>
      <c r="F7385" s="1">
        <v>9.4</v>
      </c>
      <c r="G7385" s="7">
        <v>1.92</v>
      </c>
      <c r="H7385" s="2" t="s">
        <v>1033</v>
      </c>
    </row>
    <row r="7386" spans="1:8" hidden="1">
      <c r="A7386" s="1"/>
      <c r="B7386" s="1">
        <v>5028</v>
      </c>
      <c r="C7386" s="6">
        <f>DATE(2012,12,31)-259</f>
        <v>41015</v>
      </c>
      <c r="D7386" s="7">
        <v>7.7</v>
      </c>
      <c r="E7386" s="1">
        <v>10</v>
      </c>
      <c r="F7386" s="1">
        <v>79.680000000000007</v>
      </c>
      <c r="G7386" s="7">
        <v>3.68</v>
      </c>
      <c r="H7386" s="2" t="s">
        <v>1035</v>
      </c>
    </row>
    <row r="7387" spans="1:8" hidden="1">
      <c r="A7387" s="1"/>
      <c r="B7387" s="1">
        <v>5095</v>
      </c>
      <c r="C7387" s="6">
        <f>DATE(2012,12,31)-254</f>
        <v>41020</v>
      </c>
      <c r="D7387" s="7">
        <v>125.99</v>
      </c>
      <c r="E7387" s="1">
        <v>7</v>
      </c>
      <c r="F7387" s="1">
        <v>786.67499999999995</v>
      </c>
      <c r="G7387" s="7">
        <v>8.8000000000000007</v>
      </c>
      <c r="H7387" s="2" t="s">
        <v>1034</v>
      </c>
    </row>
    <row r="7388" spans="1:8" hidden="1">
      <c r="A7388" s="1"/>
      <c r="B7388" s="1">
        <v>5317</v>
      </c>
      <c r="C7388" s="6">
        <f>DATE(2012,12,31)-1210</f>
        <v>40064</v>
      </c>
      <c r="D7388" s="7">
        <v>5.34</v>
      </c>
      <c r="E7388" s="1">
        <v>38</v>
      </c>
      <c r="F7388" s="1">
        <v>212.57</v>
      </c>
      <c r="G7388" s="7">
        <v>2.99</v>
      </c>
      <c r="H7388" s="2" t="s">
        <v>1033</v>
      </c>
    </row>
    <row r="7389" spans="1:8" hidden="1">
      <c r="A7389" s="1"/>
      <c r="B7389" s="1">
        <v>5317</v>
      </c>
      <c r="C7389" s="6">
        <f>DATE(2012,12,31)-1210</f>
        <v>40064</v>
      </c>
      <c r="D7389" s="7">
        <v>140.97999999999999</v>
      </c>
      <c r="E7389" s="1">
        <v>10</v>
      </c>
      <c r="F7389" s="1">
        <v>1469.48</v>
      </c>
      <c r="G7389" s="7">
        <v>53.48</v>
      </c>
      <c r="H7389" s="2" t="s">
        <v>1035</v>
      </c>
    </row>
    <row r="7390" spans="1:8">
      <c r="A7390" s="1"/>
      <c r="B7390" s="1">
        <v>5317</v>
      </c>
      <c r="C7390" s="6">
        <f>DATE(2012,12,31)-1210</f>
        <v>40064</v>
      </c>
      <c r="D7390" s="7">
        <v>205.99</v>
      </c>
      <c r="E7390" s="1">
        <v>25</v>
      </c>
      <c r="F7390" s="1">
        <v>4279.24</v>
      </c>
      <c r="G7390" s="7">
        <v>5.26</v>
      </c>
      <c r="H7390" s="2" t="s">
        <v>1034</v>
      </c>
    </row>
    <row r="7391" spans="1:8">
      <c r="A7391" s="1"/>
      <c r="B7391" s="1">
        <v>5735</v>
      </c>
      <c r="C7391" s="6">
        <f>DATE(2012,12,31)-1117</f>
        <v>40157</v>
      </c>
      <c r="D7391" s="7">
        <v>280.98</v>
      </c>
      <c r="E7391" s="1">
        <v>10</v>
      </c>
      <c r="F7391" s="1">
        <v>2665.64</v>
      </c>
      <c r="G7391" s="7">
        <v>35.67</v>
      </c>
      <c r="H7391" s="2" t="s">
        <v>1035</v>
      </c>
    </row>
    <row r="7392" spans="1:8">
      <c r="A7392" s="1"/>
      <c r="B7392" s="1">
        <v>5856</v>
      </c>
      <c r="C7392" s="6">
        <f>DATE(2012,12,31)-1152</f>
        <v>40122</v>
      </c>
      <c r="D7392" s="7">
        <v>230.98</v>
      </c>
      <c r="E7392" s="1">
        <v>42</v>
      </c>
      <c r="F7392" s="1">
        <v>10307.01</v>
      </c>
      <c r="G7392" s="7">
        <v>23.78</v>
      </c>
      <c r="H7392" s="2" t="s">
        <v>1035</v>
      </c>
    </row>
    <row r="7393" spans="1:8" hidden="1">
      <c r="A7393" s="1"/>
      <c r="B7393" s="1">
        <v>5891</v>
      </c>
      <c r="C7393" s="6">
        <f>DATE(2012,12,31)-3</f>
        <v>41271</v>
      </c>
      <c r="D7393" s="7">
        <v>20.98</v>
      </c>
      <c r="E7393" s="1">
        <v>2</v>
      </c>
      <c r="F7393" s="1">
        <v>44.45</v>
      </c>
      <c r="G7393" s="7">
        <v>1.49</v>
      </c>
      <c r="H7393" s="2" t="s">
        <v>1033</v>
      </c>
    </row>
    <row r="7394" spans="1:8" hidden="1">
      <c r="A7394" s="1"/>
      <c r="B7394" s="1">
        <v>6274</v>
      </c>
      <c r="C7394" s="6">
        <f>DATE(2012,12,31)-536</f>
        <v>40738</v>
      </c>
      <c r="D7394" s="7">
        <v>1.74</v>
      </c>
      <c r="E7394" s="1">
        <v>22</v>
      </c>
      <c r="F7394" s="1">
        <v>46.36</v>
      </c>
      <c r="G7394" s="7">
        <v>4.08</v>
      </c>
      <c r="H7394" s="2" t="s">
        <v>1035</v>
      </c>
    </row>
    <row r="7395" spans="1:8" hidden="1">
      <c r="A7395" s="1"/>
      <c r="B7395" s="1">
        <v>6309</v>
      </c>
      <c r="C7395" s="6">
        <f>DATE(2012,12,31)-936</f>
        <v>40338</v>
      </c>
      <c r="D7395" s="7">
        <v>2.88</v>
      </c>
      <c r="E7395" s="1">
        <v>10</v>
      </c>
      <c r="F7395" s="1">
        <v>29.79</v>
      </c>
      <c r="G7395" s="7">
        <v>0.99</v>
      </c>
      <c r="H7395" s="2" t="s">
        <v>1033</v>
      </c>
    </row>
    <row r="7396" spans="1:8">
      <c r="A7396" s="1"/>
      <c r="B7396" s="1">
        <v>6368</v>
      </c>
      <c r="C7396" s="6">
        <f>DATE(2012,12,31)-1408</f>
        <v>39866</v>
      </c>
      <c r="D7396" s="7">
        <v>442.14</v>
      </c>
      <c r="E7396" s="1">
        <v>40</v>
      </c>
      <c r="F7396" s="1">
        <v>19100.45</v>
      </c>
      <c r="G7396" s="7">
        <v>14.7</v>
      </c>
      <c r="H7396" s="2" t="s">
        <v>1034</v>
      </c>
    </row>
    <row r="7397" spans="1:8" hidden="1">
      <c r="A7397" s="1"/>
      <c r="B7397" s="1">
        <v>6978</v>
      </c>
      <c r="C7397" s="6">
        <f>DATE(2012,12,31)-753</f>
        <v>40521</v>
      </c>
      <c r="D7397" s="7">
        <v>8.1199999999999992</v>
      </c>
      <c r="E7397" s="1">
        <v>47</v>
      </c>
      <c r="F7397" s="1">
        <v>371.95</v>
      </c>
      <c r="G7397" s="7">
        <v>2.83</v>
      </c>
      <c r="H7397" s="2" t="s">
        <v>1034</v>
      </c>
    </row>
    <row r="7398" spans="1:8">
      <c r="A7398" s="1"/>
      <c r="B7398" s="1">
        <v>7461</v>
      </c>
      <c r="C7398" s="6">
        <f>DATE(2012,12,31)-1449</f>
        <v>39825</v>
      </c>
      <c r="D7398" s="7">
        <v>350.99</v>
      </c>
      <c r="E7398" s="1">
        <v>12</v>
      </c>
      <c r="F7398" s="1">
        <v>4080.3</v>
      </c>
      <c r="G7398" s="7">
        <v>39</v>
      </c>
      <c r="H7398" s="2" t="s">
        <v>1035</v>
      </c>
    </row>
    <row r="7399" spans="1:8" hidden="1">
      <c r="A7399" s="1"/>
      <c r="B7399" s="1">
        <v>7461</v>
      </c>
      <c r="C7399" s="6">
        <f>DATE(2012,12,31)-1449</f>
        <v>39825</v>
      </c>
      <c r="D7399" s="7">
        <v>8.74</v>
      </c>
      <c r="E7399" s="1">
        <v>28</v>
      </c>
      <c r="F7399" s="1">
        <v>260.79000000000002</v>
      </c>
      <c r="G7399" s="7">
        <v>1.39</v>
      </c>
      <c r="H7399" s="2" t="s">
        <v>1033</v>
      </c>
    </row>
    <row r="7400" spans="1:8" hidden="1">
      <c r="A7400" s="1"/>
      <c r="B7400" s="1">
        <v>7461</v>
      </c>
      <c r="C7400" s="6">
        <f>DATE(2012,12,31)-1449</f>
        <v>39825</v>
      </c>
      <c r="D7400" s="7">
        <v>1.98</v>
      </c>
      <c r="E7400" s="1">
        <v>44</v>
      </c>
      <c r="F7400" s="1">
        <v>90.35</v>
      </c>
      <c r="G7400" s="7">
        <v>0.7</v>
      </c>
      <c r="H7400" s="2" t="s">
        <v>1033</v>
      </c>
    </row>
    <row r="7401" spans="1:8" hidden="1">
      <c r="A7401" s="1"/>
      <c r="B7401" s="1">
        <v>9505</v>
      </c>
      <c r="C7401" s="6">
        <f>DATE(2012,12,31)-207</f>
        <v>41067</v>
      </c>
      <c r="D7401" s="7">
        <v>152.47999999999999</v>
      </c>
      <c r="E7401" s="1">
        <v>2</v>
      </c>
      <c r="F7401" s="1">
        <v>316.52</v>
      </c>
      <c r="G7401" s="7">
        <v>4</v>
      </c>
      <c r="H7401" s="2" t="s">
        <v>1034</v>
      </c>
    </row>
    <row r="7402" spans="1:8" hidden="1">
      <c r="A7402" s="1"/>
      <c r="B7402" s="1">
        <v>9505</v>
      </c>
      <c r="C7402" s="6">
        <f>DATE(2012,12,31)-207</f>
        <v>41067</v>
      </c>
      <c r="D7402" s="7">
        <v>32.979999999999997</v>
      </c>
      <c r="E7402" s="1">
        <v>5</v>
      </c>
      <c r="F7402" s="1">
        <v>155.38999999999999</v>
      </c>
      <c r="G7402" s="7">
        <v>5.5</v>
      </c>
      <c r="H7402" s="2" t="s">
        <v>1034</v>
      </c>
    </row>
    <row r="7403" spans="1:8" hidden="1">
      <c r="A7403" s="1"/>
      <c r="B7403" s="1">
        <v>9794</v>
      </c>
      <c r="C7403" s="6">
        <f>DATE(2012,12,31)-282</f>
        <v>40992</v>
      </c>
      <c r="D7403" s="7">
        <v>5.68</v>
      </c>
      <c r="E7403" s="1">
        <v>25</v>
      </c>
      <c r="F7403" s="1">
        <v>135.22999999999999</v>
      </c>
      <c r="G7403" s="7">
        <v>3.6</v>
      </c>
      <c r="H7403" s="2" t="s">
        <v>1033</v>
      </c>
    </row>
    <row r="7404" spans="1:8">
      <c r="A7404" s="1"/>
      <c r="B7404" s="1">
        <v>10148</v>
      </c>
      <c r="C7404" s="6">
        <f>DATE(2012,12,31)-1377</f>
        <v>39897</v>
      </c>
      <c r="D7404" s="7">
        <v>500.98</v>
      </c>
      <c r="E7404" s="1">
        <v>27</v>
      </c>
      <c r="F7404" s="1">
        <v>14357.85</v>
      </c>
      <c r="G7404" s="7">
        <v>41.44</v>
      </c>
      <c r="H7404" s="2" t="s">
        <v>1035</v>
      </c>
    </row>
    <row r="7405" spans="1:8" hidden="1">
      <c r="A7405" s="1"/>
      <c r="B7405" s="1">
        <v>11045</v>
      </c>
      <c r="C7405" s="6">
        <f>DATE(2012,12,31)-281</f>
        <v>40993</v>
      </c>
      <c r="D7405" s="7">
        <v>19.98</v>
      </c>
      <c r="E7405" s="1">
        <v>35</v>
      </c>
      <c r="F7405" s="1">
        <v>710.86</v>
      </c>
      <c r="G7405" s="7">
        <v>5.97</v>
      </c>
      <c r="H7405" s="2" t="s">
        <v>1033</v>
      </c>
    </row>
    <row r="7406" spans="1:8" hidden="1">
      <c r="A7406" s="1"/>
      <c r="B7406" s="1">
        <v>11074</v>
      </c>
      <c r="C7406" s="6">
        <f>DATE(2012,12,31)-571</f>
        <v>40703</v>
      </c>
      <c r="D7406" s="7">
        <v>5.68</v>
      </c>
      <c r="E7406" s="1">
        <v>21</v>
      </c>
      <c r="F7406" s="1">
        <v>114.53</v>
      </c>
      <c r="G7406" s="7">
        <v>3.6</v>
      </c>
      <c r="H7406" s="2" t="s">
        <v>1033</v>
      </c>
    </row>
    <row r="7407" spans="1:8">
      <c r="A7407" s="1"/>
      <c r="B7407" s="1">
        <v>11074</v>
      </c>
      <c r="C7407" s="6">
        <f>DATE(2012,12,31)-571</f>
        <v>40703</v>
      </c>
      <c r="D7407" s="7">
        <v>205.99</v>
      </c>
      <c r="E7407" s="1">
        <v>44</v>
      </c>
      <c r="F7407" s="1">
        <v>7164.7435000000005</v>
      </c>
      <c r="G7407" s="7">
        <v>5.99</v>
      </c>
      <c r="H7407" s="2" t="s">
        <v>1034</v>
      </c>
    </row>
    <row r="7408" spans="1:8" hidden="1">
      <c r="A7408" s="1"/>
      <c r="B7408" s="1">
        <v>12449</v>
      </c>
      <c r="C7408" s="6">
        <f>DATE(2012,12,31)-1065</f>
        <v>40209</v>
      </c>
      <c r="D7408" s="7">
        <v>39.979999999999997</v>
      </c>
      <c r="E7408" s="1">
        <v>36</v>
      </c>
      <c r="F7408" s="1">
        <v>1400.1</v>
      </c>
      <c r="G7408" s="7">
        <v>4</v>
      </c>
      <c r="H7408" s="2" t="s">
        <v>1034</v>
      </c>
    </row>
    <row r="7409" spans="1:8" hidden="1">
      <c r="A7409" s="1"/>
      <c r="B7409" s="1">
        <v>14661</v>
      </c>
      <c r="C7409" s="6">
        <f>DATE(2012,12,31)-1072</f>
        <v>40202</v>
      </c>
      <c r="D7409" s="7">
        <v>35.770000000000003</v>
      </c>
      <c r="E7409" s="1">
        <v>38</v>
      </c>
      <c r="F7409" s="1">
        <v>1325.06</v>
      </c>
      <c r="G7409" s="7">
        <v>9.02</v>
      </c>
      <c r="H7409" s="2" t="s">
        <v>1034</v>
      </c>
    </row>
    <row r="7410" spans="1:8" hidden="1">
      <c r="A7410" s="1"/>
      <c r="B7410" s="1">
        <v>15303</v>
      </c>
      <c r="C7410" s="6">
        <f>DATE(2012,12,31)-840</f>
        <v>40434</v>
      </c>
      <c r="D7410" s="7">
        <v>4.54</v>
      </c>
      <c r="E7410" s="1">
        <v>21</v>
      </c>
      <c r="F7410" s="1">
        <v>101.13</v>
      </c>
      <c r="G7410" s="7">
        <v>5.83</v>
      </c>
      <c r="H7410" s="2" t="s">
        <v>1033</v>
      </c>
    </row>
    <row r="7411" spans="1:8" hidden="1">
      <c r="A7411" s="1"/>
      <c r="B7411" s="1">
        <v>15303</v>
      </c>
      <c r="C7411" s="6">
        <f>DATE(2012,12,31)-840</f>
        <v>40434</v>
      </c>
      <c r="D7411" s="7">
        <v>28.48</v>
      </c>
      <c r="E7411" s="1">
        <v>18</v>
      </c>
      <c r="F7411" s="1">
        <v>526.45000000000005</v>
      </c>
      <c r="G7411" s="7">
        <v>8.99</v>
      </c>
      <c r="H7411" s="2" t="s">
        <v>1034</v>
      </c>
    </row>
    <row r="7412" spans="1:8">
      <c r="A7412" s="1"/>
      <c r="B7412" s="1">
        <v>15622</v>
      </c>
      <c r="C7412" s="6">
        <f>DATE(2012,12,31)-494</f>
        <v>40780</v>
      </c>
      <c r="D7412" s="7">
        <v>240.98</v>
      </c>
      <c r="E7412" s="1">
        <v>34</v>
      </c>
      <c r="F7412" s="1">
        <v>8581.25</v>
      </c>
      <c r="G7412" s="7">
        <v>60.2</v>
      </c>
      <c r="H7412" s="2" t="s">
        <v>1035</v>
      </c>
    </row>
    <row r="7413" spans="1:8" hidden="1">
      <c r="A7413" s="1"/>
      <c r="B7413" s="1">
        <v>15622</v>
      </c>
      <c r="C7413" s="6">
        <f>DATE(2012,12,31)-494</f>
        <v>40780</v>
      </c>
      <c r="D7413" s="7">
        <v>6.48</v>
      </c>
      <c r="E7413" s="1">
        <v>21</v>
      </c>
      <c r="F7413" s="1">
        <v>135.99</v>
      </c>
      <c r="G7413" s="7">
        <v>9.68</v>
      </c>
      <c r="H7413" s="2" t="s">
        <v>1033</v>
      </c>
    </row>
    <row r="7414" spans="1:8" hidden="1">
      <c r="A7414" s="1"/>
      <c r="B7414" s="1">
        <v>15778</v>
      </c>
      <c r="C7414" s="6">
        <f>DATE(2012,12,31)-970</f>
        <v>40304</v>
      </c>
      <c r="D7414" s="7">
        <v>3.98</v>
      </c>
      <c r="E7414" s="1">
        <v>9</v>
      </c>
      <c r="F7414" s="1">
        <v>43.23</v>
      </c>
      <c r="G7414" s="7">
        <v>5.26</v>
      </c>
      <c r="H7414" s="2" t="s">
        <v>1033</v>
      </c>
    </row>
    <row r="7415" spans="1:8">
      <c r="A7415" s="1"/>
      <c r="B7415" s="1">
        <v>16164</v>
      </c>
      <c r="C7415" s="6">
        <f>DATE(2012,12,31)-363</f>
        <v>40911</v>
      </c>
      <c r="D7415" s="7">
        <v>162.93</v>
      </c>
      <c r="E7415" s="1">
        <v>22</v>
      </c>
      <c r="F7415" s="1">
        <v>3353.54</v>
      </c>
      <c r="G7415" s="7">
        <v>19.989999999999998</v>
      </c>
      <c r="H7415" s="2" t="s">
        <v>1033</v>
      </c>
    </row>
    <row r="7416" spans="1:8" hidden="1">
      <c r="A7416" s="1"/>
      <c r="B7416" s="1">
        <v>16164</v>
      </c>
      <c r="C7416" s="6">
        <f>DATE(2012,12,31)-363</f>
        <v>40911</v>
      </c>
      <c r="D7416" s="7">
        <v>2.52</v>
      </c>
      <c r="E7416" s="1">
        <v>26</v>
      </c>
      <c r="F7416" s="1">
        <v>69.38</v>
      </c>
      <c r="G7416" s="7">
        <v>4.28</v>
      </c>
      <c r="H7416" s="2" t="s">
        <v>1033</v>
      </c>
    </row>
    <row r="7417" spans="1:8" hidden="1">
      <c r="A7417" s="1"/>
      <c r="B7417" s="1">
        <v>16166</v>
      </c>
      <c r="C7417" s="6">
        <f>DATE(2012,12,31)-1065</f>
        <v>40209</v>
      </c>
      <c r="D7417" s="7">
        <v>2.1800000000000002</v>
      </c>
      <c r="E7417" s="1">
        <v>36</v>
      </c>
      <c r="F7417" s="1">
        <v>78.510000000000005</v>
      </c>
      <c r="G7417" s="7">
        <v>1.38</v>
      </c>
      <c r="H7417" s="2" t="s">
        <v>1033</v>
      </c>
    </row>
    <row r="7418" spans="1:8" hidden="1">
      <c r="A7418" s="1"/>
      <c r="B7418" s="1">
        <v>16768</v>
      </c>
      <c r="C7418" s="6">
        <f>DATE(2012,12,31)-1255</f>
        <v>40019</v>
      </c>
      <c r="D7418" s="7">
        <v>10.89</v>
      </c>
      <c r="E7418" s="1">
        <v>9</v>
      </c>
      <c r="F7418" s="1">
        <v>101.47</v>
      </c>
      <c r="G7418" s="7">
        <v>4.5</v>
      </c>
      <c r="H7418" s="2" t="s">
        <v>1033</v>
      </c>
    </row>
    <row r="7419" spans="1:8" hidden="1">
      <c r="A7419" s="1"/>
      <c r="B7419" s="1">
        <v>17313</v>
      </c>
      <c r="C7419" s="6">
        <f>DATE(2012,12,31)-1334</f>
        <v>39940</v>
      </c>
      <c r="D7419" s="7">
        <v>4.76</v>
      </c>
      <c r="E7419" s="1">
        <v>27</v>
      </c>
      <c r="F7419" s="1">
        <v>130.49</v>
      </c>
      <c r="G7419" s="7">
        <v>0.88</v>
      </c>
      <c r="H7419" s="2" t="s">
        <v>1033</v>
      </c>
    </row>
    <row r="7420" spans="1:8" hidden="1">
      <c r="A7420" s="1"/>
      <c r="B7420" s="1">
        <v>17447</v>
      </c>
      <c r="C7420" s="6">
        <f>DATE(2012,12,31)-227</f>
        <v>41047</v>
      </c>
      <c r="D7420" s="7">
        <v>18.97</v>
      </c>
      <c r="E7420" s="1">
        <v>42</v>
      </c>
      <c r="F7420" s="1">
        <v>861.41</v>
      </c>
      <c r="G7420" s="7">
        <v>9.5399999999999991</v>
      </c>
      <c r="H7420" s="2" t="s">
        <v>1033</v>
      </c>
    </row>
    <row r="7421" spans="1:8" hidden="1">
      <c r="A7421" s="1"/>
      <c r="B7421" s="1">
        <v>18145</v>
      </c>
      <c r="C7421" s="6">
        <f>DATE(2012,12,31)-849</f>
        <v>40425</v>
      </c>
      <c r="D7421" s="7">
        <v>15.99</v>
      </c>
      <c r="E7421" s="1">
        <v>21</v>
      </c>
      <c r="F7421" s="1">
        <v>361.98</v>
      </c>
      <c r="G7421" s="7">
        <v>9.4</v>
      </c>
      <c r="H7421" s="2" t="s">
        <v>1034</v>
      </c>
    </row>
    <row r="7422" spans="1:8" hidden="1">
      <c r="A7422" s="1"/>
      <c r="B7422" s="1">
        <v>18215</v>
      </c>
      <c r="C7422" s="6">
        <f>DATE(2012,12,31)-834</f>
        <v>40440</v>
      </c>
      <c r="D7422" s="7">
        <v>34.99</v>
      </c>
      <c r="E7422" s="1">
        <v>29</v>
      </c>
      <c r="F7422" s="1">
        <v>965.82</v>
      </c>
      <c r="G7422" s="7">
        <v>5.5</v>
      </c>
      <c r="H7422" s="2" t="s">
        <v>1034</v>
      </c>
    </row>
    <row r="7423" spans="1:8" hidden="1">
      <c r="A7423" s="1"/>
      <c r="B7423" s="1">
        <v>18598</v>
      </c>
      <c r="C7423" s="6">
        <f>DATE(2012,12,31)-878</f>
        <v>40396</v>
      </c>
      <c r="D7423" s="7">
        <v>14.48</v>
      </c>
      <c r="E7423" s="1">
        <v>24</v>
      </c>
      <c r="F7423" s="1">
        <v>349.65</v>
      </c>
      <c r="G7423" s="7">
        <v>6.46</v>
      </c>
      <c r="H7423" s="2" t="s">
        <v>1033</v>
      </c>
    </row>
    <row r="7424" spans="1:8">
      <c r="A7424" s="1"/>
      <c r="B7424" s="1">
        <v>18598</v>
      </c>
      <c r="C7424" s="6">
        <f>DATE(2012,12,31)-878</f>
        <v>40396</v>
      </c>
      <c r="D7424" s="7">
        <v>102.3</v>
      </c>
      <c r="E7424" s="1">
        <v>46</v>
      </c>
      <c r="F7424" s="1">
        <v>4814.12</v>
      </c>
      <c r="G7424" s="7">
        <v>21.26</v>
      </c>
      <c r="H7424" s="2" t="s">
        <v>1035</v>
      </c>
    </row>
    <row r="7425" spans="1:8" hidden="1">
      <c r="A7425" s="1"/>
      <c r="B7425" s="1">
        <v>19234</v>
      </c>
      <c r="C7425" s="6">
        <f>DATE(2012,12,31)-1437</f>
        <v>39837</v>
      </c>
      <c r="D7425" s="7">
        <v>14.42</v>
      </c>
      <c r="E7425" s="1">
        <v>24</v>
      </c>
      <c r="F7425" s="1">
        <v>359.65</v>
      </c>
      <c r="G7425" s="7">
        <v>6.75</v>
      </c>
      <c r="H7425" s="2" t="s">
        <v>1033</v>
      </c>
    </row>
    <row r="7426" spans="1:8" hidden="1">
      <c r="A7426" s="1"/>
      <c r="B7426" s="1">
        <v>19555</v>
      </c>
      <c r="C7426" s="6">
        <f>DATE(2012,12,31)-1054</f>
        <v>40220</v>
      </c>
      <c r="D7426" s="7">
        <v>6.68</v>
      </c>
      <c r="E7426" s="1">
        <v>36</v>
      </c>
      <c r="F7426" s="1">
        <v>246.24</v>
      </c>
      <c r="G7426" s="7">
        <v>7.3</v>
      </c>
      <c r="H7426" s="2" t="s">
        <v>1033</v>
      </c>
    </row>
    <row r="7427" spans="1:8" hidden="1">
      <c r="A7427" s="1"/>
      <c r="B7427" s="1">
        <v>19555</v>
      </c>
      <c r="C7427" s="6">
        <f>DATE(2012,12,31)-1054</f>
        <v>40220</v>
      </c>
      <c r="D7427" s="7">
        <v>9.11</v>
      </c>
      <c r="E7427" s="1">
        <v>8</v>
      </c>
      <c r="F7427" s="1">
        <v>78.67</v>
      </c>
      <c r="G7427" s="7">
        <v>2.15</v>
      </c>
      <c r="H7427" s="2" t="s">
        <v>1033</v>
      </c>
    </row>
    <row r="7428" spans="1:8">
      <c r="A7428" s="1"/>
      <c r="B7428" s="1">
        <v>19843</v>
      </c>
      <c r="C7428" s="6">
        <f>DATE(2012,12,31)-886</f>
        <v>40388</v>
      </c>
      <c r="D7428" s="7">
        <v>155.99</v>
      </c>
      <c r="E7428" s="1">
        <v>33</v>
      </c>
      <c r="F7428" s="1">
        <v>4416.6509999999998</v>
      </c>
      <c r="G7428" s="7">
        <v>8.99</v>
      </c>
      <c r="H7428" s="2" t="s">
        <v>1034</v>
      </c>
    </row>
    <row r="7429" spans="1:8" hidden="1">
      <c r="A7429" s="1"/>
      <c r="B7429" s="1">
        <v>20646</v>
      </c>
      <c r="C7429" s="6">
        <f>DATE(2012,12,31)-642</f>
        <v>40632</v>
      </c>
      <c r="D7429" s="7">
        <v>35.99</v>
      </c>
      <c r="E7429" s="1">
        <v>41</v>
      </c>
      <c r="F7429" s="1">
        <v>1204.0844999999999</v>
      </c>
      <c r="G7429" s="7">
        <v>1.1000000000000001</v>
      </c>
      <c r="H7429" s="2" t="s">
        <v>1034</v>
      </c>
    </row>
    <row r="7430" spans="1:8" hidden="1">
      <c r="A7430" s="1"/>
      <c r="B7430" s="1">
        <v>21222</v>
      </c>
      <c r="C7430" s="6">
        <f>DATE(2012,12,31)-1427</f>
        <v>39847</v>
      </c>
      <c r="D7430" s="7">
        <v>5.08</v>
      </c>
      <c r="E7430" s="1">
        <v>36</v>
      </c>
      <c r="F7430" s="1">
        <v>181.39</v>
      </c>
      <c r="G7430" s="7">
        <v>3.63</v>
      </c>
      <c r="H7430" s="2" t="s">
        <v>1035</v>
      </c>
    </row>
    <row r="7431" spans="1:8" hidden="1">
      <c r="A7431" s="1"/>
      <c r="B7431" s="1">
        <v>21222</v>
      </c>
      <c r="C7431" s="6">
        <f>DATE(2012,12,31)-1427</f>
        <v>39847</v>
      </c>
      <c r="D7431" s="7">
        <v>35.99</v>
      </c>
      <c r="E7431" s="1">
        <v>26</v>
      </c>
      <c r="F7431" s="1">
        <v>846.08150000000001</v>
      </c>
      <c r="G7431" s="7">
        <v>5</v>
      </c>
      <c r="H7431" s="2" t="s">
        <v>1034</v>
      </c>
    </row>
    <row r="7432" spans="1:8" hidden="1">
      <c r="A7432" s="1"/>
      <c r="B7432" s="1">
        <v>22755</v>
      </c>
      <c r="C7432" s="6">
        <f>DATE(2012,12,31)-1372</f>
        <v>39902</v>
      </c>
      <c r="D7432" s="7">
        <v>4.91</v>
      </c>
      <c r="E7432" s="1">
        <v>35</v>
      </c>
      <c r="F7432" s="1">
        <v>187.84</v>
      </c>
      <c r="G7432" s="7">
        <v>5.68</v>
      </c>
      <c r="H7432" s="2" t="s">
        <v>1033</v>
      </c>
    </row>
    <row r="7433" spans="1:8" hidden="1">
      <c r="A7433" s="1"/>
      <c r="B7433" s="1">
        <v>22755</v>
      </c>
      <c r="C7433" s="6">
        <f>DATE(2012,12,31)-1372</f>
        <v>39902</v>
      </c>
      <c r="D7433" s="7">
        <v>5.34</v>
      </c>
      <c r="E7433" s="1">
        <v>45</v>
      </c>
      <c r="F7433" s="1">
        <v>240.6</v>
      </c>
      <c r="G7433" s="7">
        <v>2.99</v>
      </c>
      <c r="H7433" s="2" t="s">
        <v>1033</v>
      </c>
    </row>
    <row r="7434" spans="1:8" hidden="1">
      <c r="A7434" s="1"/>
      <c r="B7434" s="1">
        <v>22755</v>
      </c>
      <c r="C7434" s="6">
        <f>DATE(2012,12,31)-1372</f>
        <v>39902</v>
      </c>
      <c r="D7434" s="7">
        <v>55.99</v>
      </c>
      <c r="E7434" s="1">
        <v>5</v>
      </c>
      <c r="F7434" s="1">
        <v>236.87799999999999</v>
      </c>
      <c r="G7434" s="7">
        <v>5</v>
      </c>
      <c r="H7434" s="2" t="s">
        <v>1034</v>
      </c>
    </row>
    <row r="7435" spans="1:8">
      <c r="A7435" s="1"/>
      <c r="B7435" s="1">
        <v>23136</v>
      </c>
      <c r="C7435" s="6">
        <f>DATE(2012,12,31)-1193</f>
        <v>40081</v>
      </c>
      <c r="D7435" s="7">
        <v>218.08</v>
      </c>
      <c r="E7435" s="1">
        <v>41</v>
      </c>
      <c r="F7435" s="1">
        <v>9312.52</v>
      </c>
      <c r="G7435" s="7">
        <v>18.059999999999999</v>
      </c>
      <c r="H7435" s="2" t="s">
        <v>1035</v>
      </c>
    </row>
    <row r="7436" spans="1:8" hidden="1">
      <c r="A7436" s="1"/>
      <c r="B7436" s="1">
        <v>23136</v>
      </c>
      <c r="C7436" s="6">
        <f>DATE(2012,12,31)-1193</f>
        <v>40081</v>
      </c>
      <c r="D7436" s="7">
        <v>4.9800000000000004</v>
      </c>
      <c r="E7436" s="1">
        <v>43</v>
      </c>
      <c r="F7436" s="1">
        <v>220.47</v>
      </c>
      <c r="G7436" s="7">
        <v>4.62</v>
      </c>
      <c r="H7436" s="2" t="s">
        <v>1034</v>
      </c>
    </row>
    <row r="7437" spans="1:8">
      <c r="A7437" s="1"/>
      <c r="B7437" s="1">
        <v>23685</v>
      </c>
      <c r="C7437" s="6">
        <f>DATE(2012,12,31)-185</f>
        <v>41089</v>
      </c>
      <c r="D7437" s="7">
        <v>205.99</v>
      </c>
      <c r="E7437" s="1">
        <v>46</v>
      </c>
      <c r="F7437" s="1">
        <v>7928.561999999999</v>
      </c>
      <c r="G7437" s="7">
        <v>5</v>
      </c>
      <c r="H7437" s="2" t="s">
        <v>1034</v>
      </c>
    </row>
    <row r="7438" spans="1:8" hidden="1">
      <c r="A7438" s="1"/>
      <c r="B7438" s="1">
        <v>23745</v>
      </c>
      <c r="C7438" s="6">
        <f>DATE(2012,12,31)-26</f>
        <v>41248</v>
      </c>
      <c r="D7438" s="7">
        <v>55.5</v>
      </c>
      <c r="E7438" s="1">
        <v>12</v>
      </c>
      <c r="F7438" s="1">
        <v>715.8</v>
      </c>
      <c r="G7438" s="7">
        <v>52.2</v>
      </c>
      <c r="H7438" s="2" t="s">
        <v>1035</v>
      </c>
    </row>
    <row r="7439" spans="1:8">
      <c r="A7439" s="1"/>
      <c r="B7439" s="1">
        <v>23745</v>
      </c>
      <c r="C7439" s="6">
        <f>DATE(2012,12,31)-26</f>
        <v>41248</v>
      </c>
      <c r="D7439" s="7">
        <v>227.55</v>
      </c>
      <c r="E7439" s="1">
        <v>47</v>
      </c>
      <c r="F7439" s="1">
        <v>10941.23</v>
      </c>
      <c r="G7439" s="7">
        <v>32.479999999999997</v>
      </c>
      <c r="H7439" s="2" t="s">
        <v>1035</v>
      </c>
    </row>
    <row r="7440" spans="1:8">
      <c r="A7440" s="1"/>
      <c r="B7440" s="1">
        <v>25571</v>
      </c>
      <c r="C7440" s="6">
        <f>DATE(2012,12,31)-135</f>
        <v>41139</v>
      </c>
      <c r="D7440" s="7">
        <v>89.83</v>
      </c>
      <c r="E7440" s="1">
        <v>42</v>
      </c>
      <c r="F7440" s="1">
        <v>3749</v>
      </c>
      <c r="G7440" s="7">
        <v>35</v>
      </c>
      <c r="H7440" s="2" t="s">
        <v>1033</v>
      </c>
    </row>
    <row r="7441" spans="1:8" hidden="1">
      <c r="A7441" s="1"/>
      <c r="B7441" s="1">
        <v>26053</v>
      </c>
      <c r="C7441" s="6">
        <f>DATE(2012,12,31)-342</f>
        <v>40932</v>
      </c>
      <c r="D7441" s="7">
        <v>18.97</v>
      </c>
      <c r="E7441" s="1">
        <v>48</v>
      </c>
      <c r="F7441" s="1">
        <v>878.75</v>
      </c>
      <c r="G7441" s="7">
        <v>9.0299999999999994</v>
      </c>
      <c r="H7441" s="2" t="s">
        <v>1033</v>
      </c>
    </row>
    <row r="7442" spans="1:8" hidden="1">
      <c r="A7442" s="1"/>
      <c r="B7442" s="1">
        <v>26277</v>
      </c>
      <c r="C7442" s="6">
        <f>DATE(2012,12,31)-553</f>
        <v>40721</v>
      </c>
      <c r="D7442" s="7">
        <v>49.99</v>
      </c>
      <c r="E7442" s="1">
        <v>17</v>
      </c>
      <c r="F7442" s="1">
        <v>877.81</v>
      </c>
      <c r="G7442" s="7">
        <v>19.989999999999998</v>
      </c>
      <c r="H7442" s="2" t="s">
        <v>1034</v>
      </c>
    </row>
    <row r="7443" spans="1:8" hidden="1">
      <c r="A7443" s="1"/>
      <c r="B7443" s="1">
        <v>26374</v>
      </c>
      <c r="C7443" s="6">
        <f>DATE(2012,12,31)-1152</f>
        <v>40122</v>
      </c>
      <c r="D7443" s="7">
        <v>20.99</v>
      </c>
      <c r="E7443" s="1">
        <v>5</v>
      </c>
      <c r="F7443" s="1">
        <v>90.941499999999991</v>
      </c>
      <c r="G7443" s="7">
        <v>3.3</v>
      </c>
      <c r="H7443" s="2" t="s">
        <v>1034</v>
      </c>
    </row>
    <row r="7444" spans="1:8" hidden="1">
      <c r="A7444" s="1"/>
      <c r="B7444" s="1">
        <v>26944</v>
      </c>
      <c r="C7444" s="6">
        <f>DATE(2012,12,31)-1150</f>
        <v>40124</v>
      </c>
      <c r="D7444" s="7">
        <v>73.98</v>
      </c>
      <c r="E7444" s="1">
        <v>6</v>
      </c>
      <c r="F7444" s="1">
        <v>453.87</v>
      </c>
      <c r="G7444" s="7">
        <v>14.52</v>
      </c>
      <c r="H7444" s="2" t="s">
        <v>1034</v>
      </c>
    </row>
    <row r="7445" spans="1:8" hidden="1">
      <c r="A7445" s="1"/>
      <c r="B7445" s="1">
        <v>27013</v>
      </c>
      <c r="C7445" s="6">
        <f>DATE(2012,12,31)-1275</f>
        <v>39999</v>
      </c>
      <c r="D7445" s="7">
        <v>80.98</v>
      </c>
      <c r="E7445" s="1">
        <v>28</v>
      </c>
      <c r="F7445" s="1">
        <v>2232.15</v>
      </c>
      <c r="G7445" s="7">
        <v>35</v>
      </c>
      <c r="H7445" s="2" t="s">
        <v>1033</v>
      </c>
    </row>
    <row r="7446" spans="1:8">
      <c r="A7446" s="1"/>
      <c r="B7446" s="1">
        <v>27013</v>
      </c>
      <c r="C7446" s="6">
        <f>DATE(2012,12,31)-1275</f>
        <v>39999</v>
      </c>
      <c r="D7446" s="7">
        <v>279.48</v>
      </c>
      <c r="E7446" s="1">
        <v>26</v>
      </c>
      <c r="F7446" s="1">
        <v>7007.19</v>
      </c>
      <c r="G7446" s="7">
        <v>35</v>
      </c>
      <c r="H7446" s="2" t="s">
        <v>1033</v>
      </c>
    </row>
    <row r="7447" spans="1:8" hidden="1">
      <c r="A7447" s="1"/>
      <c r="B7447" s="1">
        <v>27904</v>
      </c>
      <c r="C7447" s="6">
        <f>DATE(2012,12,31)-485</f>
        <v>40789</v>
      </c>
      <c r="D7447" s="7">
        <v>65.989999999999995</v>
      </c>
      <c r="E7447" s="1">
        <v>8</v>
      </c>
      <c r="F7447" s="1">
        <v>460.58949999999999</v>
      </c>
      <c r="G7447" s="7">
        <v>8.99</v>
      </c>
      <c r="H7447" s="2" t="s">
        <v>1034</v>
      </c>
    </row>
    <row r="7448" spans="1:8" hidden="1">
      <c r="A7448" s="1"/>
      <c r="B7448" s="1">
        <v>27974</v>
      </c>
      <c r="C7448" s="6">
        <f>DATE(2012,12,31)-816</f>
        <v>40458</v>
      </c>
      <c r="D7448" s="7">
        <v>28.48</v>
      </c>
      <c r="E7448" s="1">
        <v>31</v>
      </c>
      <c r="F7448" s="1">
        <v>813.41</v>
      </c>
      <c r="G7448" s="7">
        <v>1.99</v>
      </c>
      <c r="H7448" s="2" t="s">
        <v>1034</v>
      </c>
    </row>
    <row r="7449" spans="1:8">
      <c r="A7449" s="1"/>
      <c r="B7449" s="1">
        <v>29767</v>
      </c>
      <c r="C7449" s="6">
        <f>DATE(2012,12,31)-695</f>
        <v>40579</v>
      </c>
      <c r="D7449" s="7">
        <v>90.24</v>
      </c>
      <c r="E7449" s="1">
        <v>48</v>
      </c>
      <c r="F7449" s="1">
        <v>4153.0600000000004</v>
      </c>
      <c r="G7449" s="7">
        <v>0.99</v>
      </c>
      <c r="H7449" s="2" t="s">
        <v>1033</v>
      </c>
    </row>
    <row r="7450" spans="1:8" hidden="1">
      <c r="A7450" s="1"/>
      <c r="B7450" s="1">
        <v>29826</v>
      </c>
      <c r="C7450" s="6">
        <f>DATE(2012,12,31)-1194</f>
        <v>40080</v>
      </c>
      <c r="D7450" s="7">
        <v>17.98</v>
      </c>
      <c r="E7450" s="1">
        <v>9</v>
      </c>
      <c r="F7450" s="1">
        <v>157.63</v>
      </c>
      <c r="G7450" s="7">
        <v>4</v>
      </c>
      <c r="H7450" s="2" t="s">
        <v>1034</v>
      </c>
    </row>
    <row r="7451" spans="1:8" hidden="1">
      <c r="A7451" s="1"/>
      <c r="B7451" s="1">
        <v>30566</v>
      </c>
      <c r="C7451" s="6">
        <f>DATE(2012,12,31)-549</f>
        <v>40725</v>
      </c>
      <c r="D7451" s="7">
        <v>6.48</v>
      </c>
      <c r="E7451" s="1">
        <v>34</v>
      </c>
      <c r="F7451" s="1">
        <v>225.45</v>
      </c>
      <c r="G7451" s="7">
        <v>9.5399999999999991</v>
      </c>
      <c r="H7451" s="2" t="s">
        <v>1033</v>
      </c>
    </row>
    <row r="7452" spans="1:8">
      <c r="A7452" s="1"/>
      <c r="B7452" s="1">
        <v>30852</v>
      </c>
      <c r="C7452" s="6">
        <f>DATE(2012,12,31)-1327</f>
        <v>39947</v>
      </c>
      <c r="D7452" s="7">
        <v>95.99</v>
      </c>
      <c r="E7452" s="1">
        <v>35</v>
      </c>
      <c r="F7452" s="1">
        <v>2827.1424999999999</v>
      </c>
      <c r="G7452" s="7">
        <v>4.9000000000000004</v>
      </c>
      <c r="H7452" s="2" t="s">
        <v>1034</v>
      </c>
    </row>
    <row r="7453" spans="1:8" hidden="1">
      <c r="A7453" s="1"/>
      <c r="B7453" s="1">
        <v>31204</v>
      </c>
      <c r="C7453" s="6">
        <f>DATE(2012,12,31)-863</f>
        <v>40411</v>
      </c>
      <c r="D7453" s="7">
        <v>14.34</v>
      </c>
      <c r="E7453" s="1">
        <v>14</v>
      </c>
      <c r="F7453" s="1">
        <v>215.52</v>
      </c>
      <c r="G7453" s="7">
        <v>5</v>
      </c>
      <c r="H7453" s="2" t="s">
        <v>1035</v>
      </c>
    </row>
    <row r="7454" spans="1:8" hidden="1">
      <c r="A7454" s="1"/>
      <c r="B7454" s="1">
        <v>31204</v>
      </c>
      <c r="C7454" s="6">
        <f>DATE(2012,12,31)-863</f>
        <v>40411</v>
      </c>
      <c r="D7454" s="7">
        <v>1.1399999999999999</v>
      </c>
      <c r="E7454" s="1">
        <v>8</v>
      </c>
      <c r="F7454" s="1">
        <v>10.46</v>
      </c>
      <c r="G7454" s="7">
        <v>0.7</v>
      </c>
      <c r="H7454" s="2" t="s">
        <v>1033</v>
      </c>
    </row>
    <row r="7455" spans="1:8">
      <c r="A7455" s="1"/>
      <c r="B7455" s="1">
        <v>32513</v>
      </c>
      <c r="C7455" s="6">
        <f>DATE(2012,12,31)-333</f>
        <v>40941</v>
      </c>
      <c r="D7455" s="7">
        <v>165.98</v>
      </c>
      <c r="E7455" s="1">
        <v>23</v>
      </c>
      <c r="F7455" s="1">
        <v>3982.21</v>
      </c>
      <c r="G7455" s="7">
        <v>19.989999999999998</v>
      </c>
      <c r="H7455" s="2" t="s">
        <v>1033</v>
      </c>
    </row>
    <row r="7456" spans="1:8" hidden="1">
      <c r="A7456" s="1"/>
      <c r="B7456" s="1">
        <v>32513</v>
      </c>
      <c r="C7456" s="6">
        <f>DATE(2012,12,31)-333</f>
        <v>40941</v>
      </c>
      <c r="D7456" s="7">
        <v>1.6</v>
      </c>
      <c r="E7456" s="1">
        <v>40</v>
      </c>
      <c r="F7456" s="1">
        <v>66.55</v>
      </c>
      <c r="G7456" s="7">
        <v>1.29</v>
      </c>
      <c r="H7456" s="2" t="s">
        <v>1033</v>
      </c>
    </row>
    <row r="7457" spans="1:8" hidden="1">
      <c r="A7457" s="1"/>
      <c r="B7457" s="1">
        <v>32641</v>
      </c>
      <c r="C7457" s="6">
        <f>DATE(2012,12,31)-1016</f>
        <v>40258</v>
      </c>
      <c r="D7457" s="7">
        <v>8.85</v>
      </c>
      <c r="E7457" s="1">
        <v>18</v>
      </c>
      <c r="F7457" s="1">
        <v>167.53</v>
      </c>
      <c r="G7457" s="7">
        <v>5.6</v>
      </c>
      <c r="H7457" s="2" t="s">
        <v>1033</v>
      </c>
    </row>
    <row r="7458" spans="1:8">
      <c r="A7458" s="1"/>
      <c r="B7458" s="1">
        <v>33729</v>
      </c>
      <c r="C7458" s="6">
        <f>DATE(2012,12,31)-103</f>
        <v>41171</v>
      </c>
      <c r="D7458" s="7">
        <v>279.48</v>
      </c>
      <c r="E7458" s="1">
        <v>26</v>
      </c>
      <c r="F7458" s="1">
        <v>6995.56</v>
      </c>
      <c r="G7458" s="7">
        <v>35</v>
      </c>
      <c r="H7458" s="2" t="s">
        <v>1033</v>
      </c>
    </row>
    <row r="7459" spans="1:8" hidden="1">
      <c r="A7459" s="1"/>
      <c r="B7459" s="1">
        <v>34083</v>
      </c>
      <c r="C7459" s="6">
        <f>DATE(2012,12,31)-330</f>
        <v>40944</v>
      </c>
      <c r="D7459" s="7">
        <v>55.99</v>
      </c>
      <c r="E7459" s="1">
        <v>29</v>
      </c>
      <c r="F7459" s="1">
        <v>1415.1480000000001</v>
      </c>
      <c r="G7459" s="7">
        <v>5</v>
      </c>
      <c r="H7459" s="2" t="s">
        <v>1034</v>
      </c>
    </row>
    <row r="7460" spans="1:8">
      <c r="A7460" s="1"/>
      <c r="B7460" s="1">
        <v>34275</v>
      </c>
      <c r="C7460" s="6">
        <f>DATE(2012,12,31)-1279</f>
        <v>39995</v>
      </c>
      <c r="D7460" s="7">
        <v>2036.48</v>
      </c>
      <c r="E7460" s="1">
        <v>3</v>
      </c>
      <c r="F7460" s="1">
        <v>6041.01</v>
      </c>
      <c r="G7460" s="7">
        <v>14.7</v>
      </c>
      <c r="H7460" s="2" t="s">
        <v>1034</v>
      </c>
    </row>
    <row r="7461" spans="1:8" hidden="1">
      <c r="A7461" s="1"/>
      <c r="B7461" s="1">
        <v>34532</v>
      </c>
      <c r="C7461" s="6">
        <f>DATE(2012,12,31)-20</f>
        <v>41254</v>
      </c>
      <c r="D7461" s="7">
        <v>30.98</v>
      </c>
      <c r="E7461" s="1">
        <v>41</v>
      </c>
      <c r="F7461" s="1">
        <v>1234.3599999999999</v>
      </c>
      <c r="G7461" s="7">
        <v>19.510000000000002</v>
      </c>
      <c r="H7461" s="2" t="s">
        <v>1033</v>
      </c>
    </row>
    <row r="7462" spans="1:8">
      <c r="A7462" s="1"/>
      <c r="B7462" s="1">
        <v>35139</v>
      </c>
      <c r="C7462" s="6">
        <f>DATE(2012,12,31)-1078</f>
        <v>40196</v>
      </c>
      <c r="D7462" s="7">
        <v>3502.14</v>
      </c>
      <c r="E7462" s="1">
        <v>3</v>
      </c>
      <c r="F7462" s="1">
        <v>10380.34</v>
      </c>
      <c r="G7462" s="7">
        <v>8.73</v>
      </c>
      <c r="H7462" s="2" t="s">
        <v>1034</v>
      </c>
    </row>
    <row r="7463" spans="1:8" hidden="1">
      <c r="A7463" s="1"/>
      <c r="B7463" s="1">
        <v>35139</v>
      </c>
      <c r="C7463" s="6">
        <f>DATE(2012,12,31)-1078</f>
        <v>40196</v>
      </c>
      <c r="D7463" s="7">
        <v>34.58</v>
      </c>
      <c r="E7463" s="1">
        <v>25</v>
      </c>
      <c r="F7463" s="1">
        <v>854.9</v>
      </c>
      <c r="G7463" s="7">
        <v>8.99</v>
      </c>
      <c r="H7463" s="2" t="s">
        <v>1033</v>
      </c>
    </row>
    <row r="7464" spans="1:8" hidden="1">
      <c r="A7464" s="1"/>
      <c r="B7464" s="1">
        <v>35139</v>
      </c>
      <c r="C7464" s="6">
        <f>DATE(2012,12,31)-1078</f>
        <v>40196</v>
      </c>
      <c r="D7464" s="7">
        <v>12.21</v>
      </c>
      <c r="E7464" s="1">
        <v>32</v>
      </c>
      <c r="F7464" s="1">
        <v>389.98</v>
      </c>
      <c r="G7464" s="7">
        <v>4.8099999999999996</v>
      </c>
      <c r="H7464" s="2" t="s">
        <v>1033</v>
      </c>
    </row>
    <row r="7465" spans="1:8" hidden="1">
      <c r="A7465" s="1"/>
      <c r="B7465" s="1">
        <v>35239</v>
      </c>
      <c r="C7465" s="6">
        <f>DATE(2012,12,31)-415</f>
        <v>40859</v>
      </c>
      <c r="D7465" s="7">
        <v>5.28</v>
      </c>
      <c r="E7465" s="1">
        <v>21</v>
      </c>
      <c r="F7465" s="1">
        <v>109.29</v>
      </c>
      <c r="G7465" s="7">
        <v>6.26</v>
      </c>
      <c r="H7465" s="2" t="s">
        <v>1033</v>
      </c>
    </row>
    <row r="7466" spans="1:8" hidden="1">
      <c r="A7466" s="1"/>
      <c r="B7466" s="1">
        <v>35239</v>
      </c>
      <c r="C7466" s="6">
        <f>DATE(2012,12,31)-415</f>
        <v>40859</v>
      </c>
      <c r="D7466" s="7">
        <v>59.76</v>
      </c>
      <c r="E7466" s="1">
        <v>38</v>
      </c>
      <c r="F7466" s="1">
        <v>2257.88</v>
      </c>
      <c r="G7466" s="7">
        <v>9.7100000000000009</v>
      </c>
      <c r="H7466" s="2" t="s">
        <v>1033</v>
      </c>
    </row>
    <row r="7467" spans="1:8" hidden="1">
      <c r="A7467" s="1"/>
      <c r="B7467" s="1">
        <v>35875</v>
      </c>
      <c r="C7467" s="6">
        <f>DATE(2012,12,31)-566</f>
        <v>40708</v>
      </c>
      <c r="D7467" s="7">
        <v>10.98</v>
      </c>
      <c r="E7467" s="1">
        <v>31</v>
      </c>
      <c r="F7467" s="1">
        <v>348.92</v>
      </c>
      <c r="G7467" s="7">
        <v>3.37</v>
      </c>
      <c r="H7467" s="2" t="s">
        <v>1033</v>
      </c>
    </row>
    <row r="7468" spans="1:8" hidden="1">
      <c r="A7468" s="1"/>
      <c r="B7468" s="1">
        <v>37125</v>
      </c>
      <c r="C7468" s="6">
        <f>DATE(2012,12,31)-1082</f>
        <v>40192</v>
      </c>
      <c r="D7468" s="7">
        <v>1.48</v>
      </c>
      <c r="E7468" s="1">
        <v>46</v>
      </c>
      <c r="F7468" s="1">
        <v>72.180000000000007</v>
      </c>
      <c r="G7468" s="7">
        <v>0.7</v>
      </c>
      <c r="H7468" s="2" t="s">
        <v>1033</v>
      </c>
    </row>
    <row r="7469" spans="1:8" hidden="1">
      <c r="A7469" s="1"/>
      <c r="B7469" s="1">
        <v>37158</v>
      </c>
      <c r="C7469" s="6">
        <f>DATE(2012,12,31)-100</f>
        <v>41174</v>
      </c>
      <c r="D7469" s="7">
        <v>6.48</v>
      </c>
      <c r="E7469" s="1">
        <v>25</v>
      </c>
      <c r="F7469" s="1">
        <v>172.04</v>
      </c>
      <c r="G7469" s="7">
        <v>7.37</v>
      </c>
      <c r="H7469" s="2" t="s">
        <v>1033</v>
      </c>
    </row>
    <row r="7470" spans="1:8" hidden="1">
      <c r="A7470" s="1"/>
      <c r="B7470" s="1">
        <v>37380</v>
      </c>
      <c r="C7470" s="6">
        <f>DATE(2012,12,31)-640</f>
        <v>40634</v>
      </c>
      <c r="D7470" s="7">
        <v>26.64</v>
      </c>
      <c r="E7470" s="1">
        <v>29</v>
      </c>
      <c r="F7470" s="1">
        <v>737.38</v>
      </c>
      <c r="G7470" s="7">
        <v>5.3</v>
      </c>
      <c r="H7470" s="2" t="s">
        <v>1035</v>
      </c>
    </row>
    <row r="7471" spans="1:8" hidden="1">
      <c r="A7471" s="1"/>
      <c r="B7471" s="1">
        <v>37380</v>
      </c>
      <c r="C7471" s="6">
        <f>DATE(2012,12,31)-640</f>
        <v>40634</v>
      </c>
      <c r="D7471" s="7">
        <v>9.99</v>
      </c>
      <c r="E7471" s="1">
        <v>47</v>
      </c>
      <c r="F7471" s="1">
        <v>507.18</v>
      </c>
      <c r="G7471" s="7">
        <v>4.78</v>
      </c>
      <c r="H7471" s="2" t="s">
        <v>1033</v>
      </c>
    </row>
    <row r="7472" spans="1:8" hidden="1">
      <c r="A7472" s="1"/>
      <c r="B7472" s="1">
        <v>37380</v>
      </c>
      <c r="C7472" s="6">
        <f>DATE(2012,12,31)-640</f>
        <v>40634</v>
      </c>
      <c r="D7472" s="7">
        <v>3.55</v>
      </c>
      <c r="E7472" s="1">
        <v>42</v>
      </c>
      <c r="F7472" s="1">
        <v>151.19</v>
      </c>
      <c r="G7472" s="7">
        <v>1.43</v>
      </c>
      <c r="H7472" s="2" t="s">
        <v>1033</v>
      </c>
    </row>
    <row r="7473" spans="1:8" hidden="1">
      <c r="A7473" s="1"/>
      <c r="B7473" s="1">
        <v>37445</v>
      </c>
      <c r="C7473" s="6">
        <f>DATE(2012,12,31)-317</f>
        <v>40957</v>
      </c>
      <c r="D7473" s="7">
        <v>60.22</v>
      </c>
      <c r="E7473" s="1">
        <v>37</v>
      </c>
      <c r="F7473" s="1">
        <v>2180.23</v>
      </c>
      <c r="G7473" s="7">
        <v>3.5</v>
      </c>
      <c r="H7473" s="2" t="s">
        <v>1033</v>
      </c>
    </row>
    <row r="7474" spans="1:8" hidden="1">
      <c r="A7474" s="1"/>
      <c r="B7474" s="1">
        <v>38212</v>
      </c>
      <c r="C7474" s="6">
        <f>DATE(2012,12,31)-637</f>
        <v>40637</v>
      </c>
      <c r="D7474" s="7">
        <v>4.9800000000000004</v>
      </c>
      <c r="E7474" s="1">
        <v>24</v>
      </c>
      <c r="F7474" s="1">
        <v>123.75</v>
      </c>
      <c r="G7474" s="7">
        <v>0.49</v>
      </c>
      <c r="H7474" s="2" t="s">
        <v>1033</v>
      </c>
    </row>
    <row r="7475" spans="1:8">
      <c r="A7475" s="1"/>
      <c r="B7475" s="1">
        <v>38212</v>
      </c>
      <c r="C7475" s="6">
        <f>DATE(2012,12,31)-637</f>
        <v>40637</v>
      </c>
      <c r="D7475" s="7">
        <v>80.98</v>
      </c>
      <c r="E7475" s="1">
        <v>46</v>
      </c>
      <c r="F7475" s="1">
        <v>3533.97</v>
      </c>
      <c r="G7475" s="7">
        <v>35</v>
      </c>
      <c r="H7475" s="2" t="s">
        <v>1033</v>
      </c>
    </row>
    <row r="7476" spans="1:8">
      <c r="A7476" s="1"/>
      <c r="B7476" s="1">
        <v>38212</v>
      </c>
      <c r="C7476" s="6">
        <f>DATE(2012,12,31)-637</f>
        <v>40637</v>
      </c>
      <c r="D7476" s="7">
        <v>115.99</v>
      </c>
      <c r="E7476" s="1">
        <v>38</v>
      </c>
      <c r="F7476" s="1">
        <v>3821.4045000000001</v>
      </c>
      <c r="G7476" s="7">
        <v>2.5</v>
      </c>
      <c r="H7476" s="2" t="s">
        <v>1034</v>
      </c>
    </row>
    <row r="7477" spans="1:8" hidden="1">
      <c r="A7477" s="1"/>
      <c r="B7477" s="1">
        <v>38240</v>
      </c>
      <c r="C7477" s="6">
        <f>DATE(2012,12,31)-1108</f>
        <v>40166</v>
      </c>
      <c r="D7477" s="7">
        <v>40.98</v>
      </c>
      <c r="E7477" s="1">
        <v>42</v>
      </c>
      <c r="F7477" s="1">
        <v>1651.07</v>
      </c>
      <c r="G7477" s="7">
        <v>6.5</v>
      </c>
      <c r="H7477" s="2" t="s">
        <v>1034</v>
      </c>
    </row>
    <row r="7478" spans="1:8" hidden="1">
      <c r="A7478" s="1"/>
      <c r="B7478" s="1">
        <v>38661</v>
      </c>
      <c r="C7478" s="6">
        <f>DATE(2012,12,31)-323</f>
        <v>40951</v>
      </c>
      <c r="D7478" s="7">
        <v>6.48</v>
      </c>
      <c r="E7478" s="1">
        <v>48</v>
      </c>
      <c r="F7478" s="1">
        <v>326.10000000000002</v>
      </c>
      <c r="G7478" s="7">
        <v>6.6</v>
      </c>
      <c r="H7478" s="2" t="s">
        <v>1033</v>
      </c>
    </row>
    <row r="7479" spans="1:8" hidden="1">
      <c r="A7479" s="1"/>
      <c r="B7479" s="1">
        <v>38661</v>
      </c>
      <c r="C7479" s="6">
        <f>DATE(2012,12,31)-323</f>
        <v>40951</v>
      </c>
      <c r="D7479" s="7">
        <v>35.99</v>
      </c>
      <c r="E7479" s="1">
        <v>6</v>
      </c>
      <c r="F7479" s="1">
        <v>170.374</v>
      </c>
      <c r="G7479" s="7">
        <v>0.99</v>
      </c>
      <c r="H7479" s="2" t="s">
        <v>1034</v>
      </c>
    </row>
    <row r="7480" spans="1:8">
      <c r="A7480" s="1"/>
      <c r="B7480" s="1">
        <v>39110</v>
      </c>
      <c r="C7480" s="6">
        <f>DATE(2012,12,31)-1060</f>
        <v>40214</v>
      </c>
      <c r="D7480" s="7">
        <v>194.3</v>
      </c>
      <c r="E7480" s="1">
        <v>14</v>
      </c>
      <c r="F7480" s="1">
        <v>2595.0700000000002</v>
      </c>
      <c r="G7480" s="7">
        <v>11.54</v>
      </c>
      <c r="H7480" s="2" t="s">
        <v>1035</v>
      </c>
    </row>
    <row r="7481" spans="1:8" hidden="1">
      <c r="A7481" s="1"/>
      <c r="B7481" s="1">
        <v>39235</v>
      </c>
      <c r="C7481" s="6">
        <f>DATE(2012,12,31)-901</f>
        <v>40373</v>
      </c>
      <c r="D7481" s="7">
        <v>21.66</v>
      </c>
      <c r="E7481" s="1">
        <v>34</v>
      </c>
      <c r="F7481" s="1">
        <v>801.98</v>
      </c>
      <c r="G7481" s="7">
        <v>13.99</v>
      </c>
      <c r="H7481" s="2" t="s">
        <v>1033</v>
      </c>
    </row>
    <row r="7482" spans="1:8" hidden="1">
      <c r="A7482" s="1"/>
      <c r="B7482" s="1">
        <v>39270</v>
      </c>
      <c r="C7482" s="6">
        <f>DATE(2012,12,31)-694</f>
        <v>40580</v>
      </c>
      <c r="D7482" s="7">
        <v>5.81</v>
      </c>
      <c r="E7482" s="1">
        <v>11</v>
      </c>
      <c r="F7482" s="1">
        <v>65.78</v>
      </c>
      <c r="G7482" s="7">
        <v>3.37</v>
      </c>
      <c r="H7482" s="2" t="s">
        <v>1033</v>
      </c>
    </row>
    <row r="7483" spans="1:8" hidden="1">
      <c r="A7483" s="1"/>
      <c r="B7483" s="1">
        <v>39586</v>
      </c>
      <c r="C7483" s="6">
        <f>DATE(2012,12,31)-592</f>
        <v>40682</v>
      </c>
      <c r="D7483" s="7">
        <v>3.52</v>
      </c>
      <c r="E7483" s="1">
        <v>1</v>
      </c>
      <c r="F7483" s="1">
        <v>10.48</v>
      </c>
      <c r="G7483" s="7">
        <v>6.83</v>
      </c>
      <c r="H7483" s="2" t="s">
        <v>1033</v>
      </c>
    </row>
    <row r="7484" spans="1:8" hidden="1">
      <c r="A7484" s="1"/>
      <c r="B7484" s="1">
        <v>39812</v>
      </c>
      <c r="C7484" s="6">
        <f>DATE(2012,12,31)-1290</f>
        <v>39984</v>
      </c>
      <c r="D7484" s="7">
        <v>8.0399999999999991</v>
      </c>
      <c r="E7484" s="1">
        <v>40</v>
      </c>
      <c r="F7484" s="1">
        <v>323.63</v>
      </c>
      <c r="G7484" s="7">
        <v>8.94</v>
      </c>
      <c r="H7484" s="2" t="s">
        <v>1033</v>
      </c>
    </row>
    <row r="7485" spans="1:8" hidden="1">
      <c r="A7485" s="1"/>
      <c r="B7485" s="1">
        <v>40673</v>
      </c>
      <c r="C7485" s="6">
        <f>DATE(2012,12,31)-318</f>
        <v>40956</v>
      </c>
      <c r="D7485" s="7">
        <v>10.94</v>
      </c>
      <c r="E7485" s="1">
        <v>14</v>
      </c>
      <c r="F7485" s="1">
        <v>157.49</v>
      </c>
      <c r="G7485" s="7">
        <v>1.39</v>
      </c>
      <c r="H7485" s="2" t="s">
        <v>1033</v>
      </c>
    </row>
    <row r="7486" spans="1:8">
      <c r="A7486" s="1"/>
      <c r="B7486" s="1">
        <v>41413</v>
      </c>
      <c r="C7486" s="6">
        <f>DATE(2012,12,31)-411</f>
        <v>40863</v>
      </c>
      <c r="D7486" s="7">
        <v>599.99</v>
      </c>
      <c r="E7486" s="1">
        <v>17</v>
      </c>
      <c r="F7486" s="1">
        <v>10134.549999999999</v>
      </c>
      <c r="G7486" s="7">
        <v>24.49</v>
      </c>
      <c r="H7486" s="2" t="s">
        <v>1034</v>
      </c>
    </row>
    <row r="7487" spans="1:8" hidden="1">
      <c r="A7487" s="1"/>
      <c r="B7487" s="1">
        <v>41413</v>
      </c>
      <c r="C7487" s="6">
        <f>DATE(2012,12,31)-411</f>
        <v>40863</v>
      </c>
      <c r="D7487" s="7">
        <v>40.97</v>
      </c>
      <c r="E7487" s="1">
        <v>46</v>
      </c>
      <c r="F7487" s="1">
        <v>1765.64</v>
      </c>
      <c r="G7487" s="7">
        <v>14.45</v>
      </c>
      <c r="H7487" s="2" t="s">
        <v>1035</v>
      </c>
    </row>
    <row r="7488" spans="1:8" hidden="1">
      <c r="A7488" s="1"/>
      <c r="B7488" s="1">
        <v>41413</v>
      </c>
      <c r="C7488" s="6">
        <f>DATE(2012,12,31)-411</f>
        <v>40863</v>
      </c>
      <c r="D7488" s="7">
        <v>6.48</v>
      </c>
      <c r="E7488" s="1">
        <v>23</v>
      </c>
      <c r="F7488" s="1">
        <v>156.5</v>
      </c>
      <c r="G7488" s="7">
        <v>6</v>
      </c>
      <c r="H7488" s="2" t="s">
        <v>1033</v>
      </c>
    </row>
    <row r="7489" spans="1:8" hidden="1">
      <c r="A7489" s="1"/>
      <c r="B7489" s="1">
        <v>41824</v>
      </c>
      <c r="C7489" s="6">
        <f>DATE(2012,12,31)-911</f>
        <v>40363</v>
      </c>
      <c r="D7489" s="7">
        <v>18.940000000000001</v>
      </c>
      <c r="E7489" s="1">
        <v>8</v>
      </c>
      <c r="F7489" s="1">
        <v>157.51</v>
      </c>
      <c r="G7489" s="7">
        <v>1.49</v>
      </c>
      <c r="H7489" s="2" t="s">
        <v>1033</v>
      </c>
    </row>
    <row r="7490" spans="1:8" hidden="1">
      <c r="A7490" s="1"/>
      <c r="B7490" s="1">
        <v>41824</v>
      </c>
      <c r="C7490" s="6">
        <f>DATE(2012,12,31)-911</f>
        <v>40363</v>
      </c>
      <c r="D7490" s="7">
        <v>2.98</v>
      </c>
      <c r="E7490" s="1">
        <v>33</v>
      </c>
      <c r="F7490" s="1">
        <v>97.78</v>
      </c>
      <c r="G7490" s="7">
        <v>2.0299999999999998</v>
      </c>
      <c r="H7490" s="2" t="s">
        <v>1033</v>
      </c>
    </row>
    <row r="7491" spans="1:8" hidden="1">
      <c r="A7491" s="1"/>
      <c r="B7491" s="1">
        <v>42628</v>
      </c>
      <c r="C7491" s="6">
        <f>DATE(2012,12,31)-606</f>
        <v>40668</v>
      </c>
      <c r="D7491" s="7">
        <v>349.45</v>
      </c>
      <c r="E7491" s="1">
        <v>4</v>
      </c>
      <c r="F7491" s="1">
        <v>1199.336</v>
      </c>
      <c r="G7491" s="7">
        <v>60</v>
      </c>
      <c r="H7491" s="2" t="s">
        <v>1035</v>
      </c>
    </row>
    <row r="7492" spans="1:8" hidden="1">
      <c r="A7492" s="1"/>
      <c r="B7492" s="1">
        <v>42722</v>
      </c>
      <c r="C7492" s="6">
        <f>DATE(2012,12,31)-85</f>
        <v>41189</v>
      </c>
      <c r="D7492" s="7">
        <v>48.92</v>
      </c>
      <c r="E7492" s="1">
        <v>23</v>
      </c>
      <c r="F7492" s="1">
        <v>1152.1600000000001</v>
      </c>
      <c r="G7492" s="7">
        <v>4.5</v>
      </c>
      <c r="H7492" s="2" t="s">
        <v>1033</v>
      </c>
    </row>
    <row r="7493" spans="1:8" hidden="1">
      <c r="A7493" s="1"/>
      <c r="B7493" s="1">
        <v>42722</v>
      </c>
      <c r="C7493" s="6">
        <f>DATE(2012,12,31)-85</f>
        <v>41189</v>
      </c>
      <c r="D7493" s="7">
        <v>7.38</v>
      </c>
      <c r="E7493" s="1">
        <v>2</v>
      </c>
      <c r="F7493" s="1">
        <v>19.899999999999999</v>
      </c>
      <c r="G7493" s="7">
        <v>5.21</v>
      </c>
      <c r="H7493" s="2" t="s">
        <v>1035</v>
      </c>
    </row>
    <row r="7494" spans="1:8">
      <c r="A7494" s="1"/>
      <c r="B7494" s="1">
        <v>42753</v>
      </c>
      <c r="C7494" s="6">
        <f>DATE(2012,12,31)-348</f>
        <v>40926</v>
      </c>
      <c r="D7494" s="7">
        <v>115.99</v>
      </c>
      <c r="E7494" s="1">
        <v>45</v>
      </c>
      <c r="F7494" s="1">
        <v>4072.8175000000001</v>
      </c>
      <c r="G7494" s="7">
        <v>3</v>
      </c>
      <c r="H7494" s="2" t="s">
        <v>1034</v>
      </c>
    </row>
    <row r="7495" spans="1:8" hidden="1">
      <c r="A7495" s="1"/>
      <c r="B7495" s="1">
        <v>43013</v>
      </c>
      <c r="C7495" s="6">
        <f>DATE(2012,12,31)-619</f>
        <v>40655</v>
      </c>
      <c r="D7495" s="7">
        <v>34.76</v>
      </c>
      <c r="E7495" s="1">
        <v>43</v>
      </c>
      <c r="F7495" s="1">
        <v>1438.33</v>
      </c>
      <c r="G7495" s="7">
        <v>8.2200000000000006</v>
      </c>
      <c r="H7495" s="2" t="s">
        <v>1033</v>
      </c>
    </row>
    <row r="7496" spans="1:8" hidden="1">
      <c r="A7496" s="1"/>
      <c r="B7496" s="1">
        <v>44198</v>
      </c>
      <c r="C7496" s="6">
        <f>DATE(2012,12,31)-727</f>
        <v>40547</v>
      </c>
      <c r="D7496" s="7">
        <v>20.99</v>
      </c>
      <c r="E7496" s="1">
        <v>35</v>
      </c>
      <c r="F7496" s="1">
        <v>625.94849999999997</v>
      </c>
      <c r="G7496" s="7">
        <v>3.3</v>
      </c>
      <c r="H7496" s="2" t="s">
        <v>1034</v>
      </c>
    </row>
    <row r="7497" spans="1:8" hidden="1">
      <c r="A7497" s="1"/>
      <c r="B7497" s="1">
        <v>44451</v>
      </c>
      <c r="C7497" s="6">
        <f>DATE(2012,12,31)-477</f>
        <v>40797</v>
      </c>
      <c r="D7497" s="7">
        <v>1.98</v>
      </c>
      <c r="E7497" s="1">
        <v>4</v>
      </c>
      <c r="F7497" s="1">
        <v>12.49</v>
      </c>
      <c r="G7497" s="7">
        <v>4.7699999999999996</v>
      </c>
      <c r="H7497" s="2" t="s">
        <v>1033</v>
      </c>
    </row>
    <row r="7498" spans="1:8" hidden="1">
      <c r="A7498" s="1"/>
      <c r="B7498" s="1">
        <v>44576</v>
      </c>
      <c r="C7498" s="6">
        <f>DATE(2012,12,31)-1102</f>
        <v>40172</v>
      </c>
      <c r="D7498" s="7">
        <v>65.989999999999995</v>
      </c>
      <c r="E7498" s="1">
        <v>30</v>
      </c>
      <c r="F7498" s="1">
        <v>1653.607</v>
      </c>
      <c r="G7498" s="7">
        <v>5.31</v>
      </c>
      <c r="H7498" s="2" t="s">
        <v>1034</v>
      </c>
    </row>
    <row r="7499" spans="1:8" hidden="1">
      <c r="A7499" s="1"/>
      <c r="B7499" s="1">
        <v>44834</v>
      </c>
      <c r="C7499" s="6">
        <f>DATE(2012,12,31)-1351</f>
        <v>39923</v>
      </c>
      <c r="D7499" s="7">
        <v>19.98</v>
      </c>
      <c r="E7499" s="1">
        <v>13</v>
      </c>
      <c r="F7499" s="1">
        <v>248.76</v>
      </c>
      <c r="G7499" s="7">
        <v>5.77</v>
      </c>
      <c r="H7499" s="2" t="s">
        <v>1033</v>
      </c>
    </row>
    <row r="7500" spans="1:8">
      <c r="A7500" s="1"/>
      <c r="B7500" s="1">
        <v>44834</v>
      </c>
      <c r="C7500" s="6">
        <f>DATE(2012,12,31)-1351</f>
        <v>39923</v>
      </c>
      <c r="D7500" s="7">
        <v>259.70999999999998</v>
      </c>
      <c r="E7500" s="1">
        <v>43</v>
      </c>
      <c r="F7500" s="1">
        <v>10984.05</v>
      </c>
      <c r="G7500" s="7">
        <v>66.67</v>
      </c>
      <c r="H7500" s="2" t="s">
        <v>1035</v>
      </c>
    </row>
    <row r="7501" spans="1:8" hidden="1">
      <c r="A7501" s="1"/>
      <c r="B7501" s="1">
        <v>46053</v>
      </c>
      <c r="C7501" s="6">
        <f>DATE(2012,12,31)-109</f>
        <v>41165</v>
      </c>
      <c r="D7501" s="7">
        <v>85.99</v>
      </c>
      <c r="E7501" s="1">
        <v>31</v>
      </c>
      <c r="F7501" s="1">
        <v>2447.1074999999996</v>
      </c>
      <c r="G7501" s="7">
        <v>0.99</v>
      </c>
      <c r="H7501" s="2" t="s">
        <v>1034</v>
      </c>
    </row>
    <row r="7502" spans="1:8" hidden="1">
      <c r="A7502" s="1"/>
      <c r="B7502" s="1">
        <v>47329</v>
      </c>
      <c r="C7502" s="6">
        <f>DATE(2012,12,31)-1055</f>
        <v>40219</v>
      </c>
      <c r="D7502" s="7">
        <v>11.55</v>
      </c>
      <c r="E7502" s="1">
        <v>2</v>
      </c>
      <c r="F7502" s="1">
        <v>26.64</v>
      </c>
      <c r="G7502" s="7">
        <v>2.36</v>
      </c>
      <c r="H7502" s="2" t="s">
        <v>1033</v>
      </c>
    </row>
    <row r="7503" spans="1:8" hidden="1">
      <c r="A7503" s="1"/>
      <c r="B7503" s="1">
        <v>47329</v>
      </c>
      <c r="C7503" s="6">
        <f>DATE(2012,12,31)-1055</f>
        <v>40219</v>
      </c>
      <c r="D7503" s="7">
        <v>4.9800000000000004</v>
      </c>
      <c r="E7503" s="1">
        <v>16</v>
      </c>
      <c r="F7503" s="1">
        <v>88.19</v>
      </c>
      <c r="G7503" s="7">
        <v>4.72</v>
      </c>
      <c r="H7503" s="2" t="s">
        <v>1033</v>
      </c>
    </row>
    <row r="7504" spans="1:8" hidden="1">
      <c r="A7504" s="1"/>
      <c r="B7504" s="1">
        <v>47461</v>
      </c>
      <c r="C7504" s="6">
        <f>DATE(2012,12,31)-981</f>
        <v>40293</v>
      </c>
      <c r="D7504" s="7">
        <v>8.17</v>
      </c>
      <c r="E7504" s="1">
        <v>39</v>
      </c>
      <c r="F7504" s="1">
        <v>318.27999999999997</v>
      </c>
      <c r="G7504" s="7">
        <v>1.69</v>
      </c>
      <c r="H7504" s="2" t="s">
        <v>1033</v>
      </c>
    </row>
    <row r="7505" spans="1:8" hidden="1">
      <c r="A7505" s="1"/>
      <c r="B7505" s="1">
        <v>47461</v>
      </c>
      <c r="C7505" s="6">
        <f>DATE(2012,12,31)-981</f>
        <v>40293</v>
      </c>
      <c r="D7505" s="7">
        <v>8.69</v>
      </c>
      <c r="E7505" s="1">
        <v>34</v>
      </c>
      <c r="F7505" s="1">
        <v>289.52999999999997</v>
      </c>
      <c r="G7505" s="7">
        <v>2.99</v>
      </c>
      <c r="H7505" s="2" t="s">
        <v>1033</v>
      </c>
    </row>
    <row r="7506" spans="1:8" hidden="1">
      <c r="A7506" s="1"/>
      <c r="B7506" s="1">
        <v>47461</v>
      </c>
      <c r="C7506" s="6">
        <f>DATE(2012,12,31)-981</f>
        <v>40293</v>
      </c>
      <c r="D7506" s="7">
        <v>7.08</v>
      </c>
      <c r="E7506" s="1">
        <v>45</v>
      </c>
      <c r="F7506" s="1">
        <v>322.8</v>
      </c>
      <c r="G7506" s="7">
        <v>2.35</v>
      </c>
      <c r="H7506" s="2" t="s">
        <v>1033</v>
      </c>
    </row>
    <row r="7507" spans="1:8" hidden="1">
      <c r="A7507" s="1"/>
      <c r="B7507" s="1">
        <v>47525</v>
      </c>
      <c r="C7507" s="6">
        <f>DATE(2012,12,31)-669</f>
        <v>40605</v>
      </c>
      <c r="D7507" s="7">
        <v>15.98</v>
      </c>
      <c r="E7507" s="1">
        <v>40</v>
      </c>
      <c r="F7507" s="1">
        <v>649.46</v>
      </c>
      <c r="G7507" s="7">
        <v>4</v>
      </c>
      <c r="H7507" s="2" t="s">
        <v>1034</v>
      </c>
    </row>
    <row r="7508" spans="1:8" hidden="1">
      <c r="A7508" s="1"/>
      <c r="B7508" s="1">
        <v>48803</v>
      </c>
      <c r="C7508" s="6">
        <f>DATE(2012,12,31)-52</f>
        <v>41222</v>
      </c>
      <c r="D7508" s="7">
        <v>10.23</v>
      </c>
      <c r="E7508" s="1">
        <v>19</v>
      </c>
      <c r="F7508" s="1">
        <v>200.41</v>
      </c>
      <c r="G7508" s="7">
        <v>4.68</v>
      </c>
      <c r="H7508" s="2" t="s">
        <v>1033</v>
      </c>
    </row>
    <row r="7509" spans="1:8" hidden="1">
      <c r="A7509" s="1"/>
      <c r="B7509" s="1">
        <v>49027</v>
      </c>
      <c r="C7509" s="6">
        <f>DATE(2012,12,31)-630</f>
        <v>40644</v>
      </c>
      <c r="D7509" s="7">
        <v>17.670000000000002</v>
      </c>
      <c r="E7509" s="1">
        <v>41</v>
      </c>
      <c r="F7509" s="1">
        <v>708.83</v>
      </c>
      <c r="G7509" s="7">
        <v>8.99</v>
      </c>
      <c r="H7509" s="2" t="s">
        <v>1035</v>
      </c>
    </row>
    <row r="7510" spans="1:8" hidden="1">
      <c r="A7510" s="1"/>
      <c r="B7510" s="1">
        <v>50822</v>
      </c>
      <c r="C7510" s="6">
        <f>DATE(2012,12,31)-328</f>
        <v>40946</v>
      </c>
      <c r="D7510" s="7">
        <v>276.2</v>
      </c>
      <c r="E7510" s="1">
        <v>6</v>
      </c>
      <c r="F7510" s="1">
        <v>1635.29</v>
      </c>
      <c r="G7510" s="7">
        <v>24.49</v>
      </c>
      <c r="H7510" s="2" t="s">
        <v>1035</v>
      </c>
    </row>
    <row r="7511" spans="1:8" hidden="1">
      <c r="A7511" s="1"/>
      <c r="B7511" s="1">
        <v>50822</v>
      </c>
      <c r="C7511" s="6">
        <f>DATE(2012,12,31)-328</f>
        <v>40946</v>
      </c>
      <c r="D7511" s="7">
        <v>8.1199999999999992</v>
      </c>
      <c r="E7511" s="1">
        <v>37</v>
      </c>
      <c r="F7511" s="1">
        <v>316.35000000000002</v>
      </c>
      <c r="G7511" s="7">
        <v>2.83</v>
      </c>
      <c r="H7511" s="2" t="s">
        <v>1034</v>
      </c>
    </row>
    <row r="7512" spans="1:8" hidden="1">
      <c r="A7512" s="1"/>
      <c r="B7512" s="1">
        <v>51714</v>
      </c>
      <c r="C7512" s="6">
        <f>DATE(2012,12,31)-1213</f>
        <v>40061</v>
      </c>
      <c r="D7512" s="7">
        <v>5.78</v>
      </c>
      <c r="E7512" s="1">
        <v>33</v>
      </c>
      <c r="F7512" s="1">
        <v>194.09</v>
      </c>
      <c r="G7512" s="7">
        <v>5.37</v>
      </c>
      <c r="H7512" s="2" t="s">
        <v>1033</v>
      </c>
    </row>
    <row r="7513" spans="1:8" hidden="1">
      <c r="A7513" s="1"/>
      <c r="B7513" s="1">
        <v>51815</v>
      </c>
      <c r="C7513" s="6">
        <f>DATE(2012,12,31)-1315</f>
        <v>39959</v>
      </c>
      <c r="D7513" s="7">
        <v>5.94</v>
      </c>
      <c r="E7513" s="1">
        <v>37</v>
      </c>
      <c r="F7513" s="1">
        <v>227.5</v>
      </c>
      <c r="G7513" s="7">
        <v>9.92</v>
      </c>
      <c r="H7513" s="2" t="s">
        <v>1033</v>
      </c>
    </row>
    <row r="7514" spans="1:8" hidden="1">
      <c r="A7514" s="1"/>
      <c r="B7514" s="1">
        <v>51815</v>
      </c>
      <c r="C7514" s="6">
        <f>DATE(2012,12,31)-1315</f>
        <v>39959</v>
      </c>
      <c r="D7514" s="7">
        <v>125.99</v>
      </c>
      <c r="E7514" s="1">
        <v>21</v>
      </c>
      <c r="F7514" s="1">
        <v>2292.1015000000002</v>
      </c>
      <c r="G7514" s="7">
        <v>3</v>
      </c>
      <c r="H7514" s="2" t="s">
        <v>1034</v>
      </c>
    </row>
    <row r="7515" spans="1:8" hidden="1">
      <c r="A7515" s="1"/>
      <c r="B7515" s="1">
        <v>51906</v>
      </c>
      <c r="C7515" s="6">
        <f>DATE(2012,12,31)-487</f>
        <v>40787</v>
      </c>
      <c r="D7515" s="7">
        <v>8.4600000000000009</v>
      </c>
      <c r="E7515" s="1">
        <v>24</v>
      </c>
      <c r="F7515" s="1">
        <v>206.34</v>
      </c>
      <c r="G7515" s="7">
        <v>3.62</v>
      </c>
      <c r="H7515" s="2" t="s">
        <v>1034</v>
      </c>
    </row>
    <row r="7516" spans="1:8" hidden="1">
      <c r="A7516" s="1"/>
      <c r="B7516" s="1">
        <v>52128</v>
      </c>
      <c r="C7516" s="6">
        <f>DATE(2012,12,31)-770</f>
        <v>40504</v>
      </c>
      <c r="D7516" s="7">
        <v>0.99</v>
      </c>
      <c r="E7516" s="1">
        <v>11</v>
      </c>
      <c r="F7516" s="1">
        <v>13.52</v>
      </c>
      <c r="G7516" s="7">
        <v>2.96</v>
      </c>
      <c r="H7516" s="2" t="s">
        <v>1034</v>
      </c>
    </row>
    <row r="7517" spans="1:8" hidden="1">
      <c r="A7517" s="1"/>
      <c r="B7517" s="1">
        <v>52675</v>
      </c>
      <c r="C7517" s="6">
        <f>DATE(2012,12,31)-448</f>
        <v>40826</v>
      </c>
      <c r="D7517" s="7">
        <v>4.7699999999999996</v>
      </c>
      <c r="E7517" s="1">
        <v>4</v>
      </c>
      <c r="F7517" s="1">
        <v>20.25</v>
      </c>
      <c r="G7517" s="7">
        <v>2.39</v>
      </c>
      <c r="H7517" s="2" t="s">
        <v>1034</v>
      </c>
    </row>
    <row r="7518" spans="1:8" hidden="1">
      <c r="A7518" s="1"/>
      <c r="B7518" s="1">
        <v>52675</v>
      </c>
      <c r="C7518" s="6">
        <f>DATE(2012,12,31)-448</f>
        <v>40826</v>
      </c>
      <c r="D7518" s="7">
        <v>2.21</v>
      </c>
      <c r="E7518" s="1">
        <v>22</v>
      </c>
      <c r="F7518" s="1">
        <v>52.62</v>
      </c>
      <c r="G7518" s="7">
        <v>1.1200000000000001</v>
      </c>
      <c r="H7518" s="2" t="s">
        <v>1033</v>
      </c>
    </row>
    <row r="7519" spans="1:8" hidden="1">
      <c r="A7519" s="1"/>
      <c r="B7519" s="1">
        <v>53189</v>
      </c>
      <c r="C7519" s="6">
        <f>DATE(2012,12,31)-496</f>
        <v>40778</v>
      </c>
      <c r="D7519" s="7">
        <v>6.48</v>
      </c>
      <c r="E7519" s="1">
        <v>29</v>
      </c>
      <c r="F7519" s="1">
        <v>214.19</v>
      </c>
      <c r="G7519" s="7">
        <v>5.94</v>
      </c>
      <c r="H7519" s="2" t="s">
        <v>1033</v>
      </c>
    </row>
    <row r="7520" spans="1:8" hidden="1">
      <c r="A7520" s="1"/>
      <c r="B7520" s="1">
        <v>54307</v>
      </c>
      <c r="C7520" s="6">
        <f>DATE(2012,12,31)-358</f>
        <v>40916</v>
      </c>
      <c r="D7520" s="7">
        <v>4.91</v>
      </c>
      <c r="E7520" s="1">
        <v>41</v>
      </c>
      <c r="F7520" s="1">
        <v>198.29</v>
      </c>
      <c r="G7520" s="7">
        <v>5.68</v>
      </c>
      <c r="H7520" s="2" t="s">
        <v>1033</v>
      </c>
    </row>
    <row r="7521" spans="1:8">
      <c r="A7521" s="1"/>
      <c r="B7521" s="1">
        <v>54917</v>
      </c>
      <c r="C7521" s="6">
        <f>DATE(2012,12,31)-997</f>
        <v>40277</v>
      </c>
      <c r="D7521" s="7">
        <v>499.99</v>
      </c>
      <c r="E7521" s="1">
        <v>12</v>
      </c>
      <c r="F7521" s="1">
        <v>6034.68</v>
      </c>
      <c r="G7521" s="7">
        <v>24.49</v>
      </c>
      <c r="H7521" s="2" t="s">
        <v>1034</v>
      </c>
    </row>
    <row r="7522" spans="1:8" hidden="1">
      <c r="A7522" s="1"/>
      <c r="B7522" s="1">
        <v>56930</v>
      </c>
      <c r="C7522" s="6">
        <f>DATE(2012,12,31)-136</f>
        <v>41138</v>
      </c>
      <c r="D7522" s="7">
        <v>4.71</v>
      </c>
      <c r="E7522" s="1">
        <v>47</v>
      </c>
      <c r="F7522" s="1">
        <v>228.31</v>
      </c>
      <c r="G7522" s="7">
        <v>0.7</v>
      </c>
      <c r="H7522" s="2" t="s">
        <v>1033</v>
      </c>
    </row>
    <row r="7523" spans="1:8" hidden="1">
      <c r="A7523" s="1"/>
      <c r="B7523" s="1">
        <v>57511</v>
      </c>
      <c r="C7523" s="6">
        <f>DATE(2012,12,31)-1182</f>
        <v>40092</v>
      </c>
      <c r="D7523" s="7">
        <v>2.89</v>
      </c>
      <c r="E7523" s="1">
        <v>32</v>
      </c>
      <c r="F7523" s="1">
        <v>98.46</v>
      </c>
      <c r="G7523" s="7">
        <v>0.5</v>
      </c>
      <c r="H7523" s="2" t="s">
        <v>1033</v>
      </c>
    </row>
    <row r="7524" spans="1:8" hidden="1">
      <c r="A7524" s="1"/>
      <c r="B7524" s="1">
        <v>57511</v>
      </c>
      <c r="C7524" s="6">
        <f>DATE(2012,12,31)-1182</f>
        <v>40092</v>
      </c>
      <c r="D7524" s="7">
        <v>55.99</v>
      </c>
      <c r="E7524" s="1">
        <v>11</v>
      </c>
      <c r="F7524" s="1">
        <v>569.63599999999997</v>
      </c>
      <c r="G7524" s="7">
        <v>5</v>
      </c>
      <c r="H7524" s="2" t="s">
        <v>1034</v>
      </c>
    </row>
    <row r="7525" spans="1:8" hidden="1">
      <c r="A7525" s="1"/>
      <c r="B7525" s="1">
        <v>57857</v>
      </c>
      <c r="C7525" s="6">
        <f>DATE(2012,12,31)-975</f>
        <v>40299</v>
      </c>
      <c r="D7525" s="7">
        <v>18.649999999999999</v>
      </c>
      <c r="E7525" s="1">
        <v>18</v>
      </c>
      <c r="F7525" s="1">
        <v>314.95999999999998</v>
      </c>
      <c r="G7525" s="7">
        <v>3.77</v>
      </c>
      <c r="H7525" s="2" t="s">
        <v>1035</v>
      </c>
    </row>
    <row r="7526" spans="1:8" hidden="1">
      <c r="A7526" s="1"/>
      <c r="B7526" s="1">
        <v>57861</v>
      </c>
      <c r="C7526" s="6">
        <f>DATE(2012,12,31)-67</f>
        <v>41207</v>
      </c>
      <c r="D7526" s="7">
        <v>2.88</v>
      </c>
      <c r="E7526" s="1">
        <v>40</v>
      </c>
      <c r="F7526" s="1">
        <v>120.15</v>
      </c>
      <c r="G7526" s="7">
        <v>1.49</v>
      </c>
      <c r="H7526" s="2" t="s">
        <v>1033</v>
      </c>
    </row>
    <row r="7527" spans="1:8" hidden="1">
      <c r="A7527" s="1"/>
      <c r="B7527" s="1">
        <v>58247</v>
      </c>
      <c r="C7527" s="6">
        <f>DATE(2012,12,31)-465</f>
        <v>40809</v>
      </c>
      <c r="D7527" s="7">
        <v>131.12</v>
      </c>
      <c r="E7527" s="1">
        <v>8</v>
      </c>
      <c r="F7527" s="1">
        <v>1058.82</v>
      </c>
      <c r="G7527" s="7">
        <v>0.99</v>
      </c>
      <c r="H7527" s="2" t="s">
        <v>1033</v>
      </c>
    </row>
    <row r="7528" spans="1:8" hidden="1">
      <c r="A7528" s="1"/>
      <c r="B7528" s="1">
        <v>58247</v>
      </c>
      <c r="C7528" s="6">
        <f>DATE(2012,12,31)-465</f>
        <v>40809</v>
      </c>
      <c r="D7528" s="7">
        <v>6.48</v>
      </c>
      <c r="E7528" s="1">
        <v>14</v>
      </c>
      <c r="F7528" s="1">
        <v>92.07</v>
      </c>
      <c r="G7528" s="7">
        <v>7.86</v>
      </c>
      <c r="H7528" s="2" t="s">
        <v>1033</v>
      </c>
    </row>
    <row r="7529" spans="1:8" hidden="1">
      <c r="A7529" s="1"/>
      <c r="B7529" s="1">
        <v>58470</v>
      </c>
      <c r="C7529" s="6">
        <f>DATE(2012,12,31)-572</f>
        <v>40702</v>
      </c>
      <c r="D7529" s="7">
        <v>81.319999999999993</v>
      </c>
      <c r="E7529" s="1">
        <v>24</v>
      </c>
      <c r="F7529" s="1">
        <v>1811.55</v>
      </c>
      <c r="G7529" s="7">
        <v>0.99</v>
      </c>
      <c r="H7529" s="2" t="s">
        <v>1033</v>
      </c>
    </row>
    <row r="7530" spans="1:8" hidden="1">
      <c r="A7530" s="1"/>
      <c r="B7530" s="1">
        <v>58470</v>
      </c>
      <c r="C7530" s="6">
        <f>DATE(2012,12,31)-572</f>
        <v>40702</v>
      </c>
      <c r="D7530" s="7">
        <v>3.71</v>
      </c>
      <c r="E7530" s="1">
        <v>13</v>
      </c>
      <c r="F7530" s="1">
        <v>49.08</v>
      </c>
      <c r="G7530" s="7">
        <v>1.93</v>
      </c>
      <c r="H7530" s="2" t="s">
        <v>1033</v>
      </c>
    </row>
    <row r="7531" spans="1:8" hidden="1">
      <c r="A7531" s="1"/>
      <c r="B7531" s="1">
        <v>58470</v>
      </c>
      <c r="C7531" s="6">
        <f>DATE(2012,12,31)-572</f>
        <v>40702</v>
      </c>
      <c r="D7531" s="7">
        <v>6.48</v>
      </c>
      <c r="E7531" s="1">
        <v>36</v>
      </c>
      <c r="F7531" s="1">
        <v>236.19</v>
      </c>
      <c r="G7531" s="7">
        <v>5.94</v>
      </c>
      <c r="H7531" s="2" t="s">
        <v>1033</v>
      </c>
    </row>
    <row r="7532" spans="1:8" hidden="1">
      <c r="A7532" s="1"/>
      <c r="B7532" s="1">
        <v>58470</v>
      </c>
      <c r="C7532" s="6">
        <f>DATE(2012,12,31)-572</f>
        <v>40702</v>
      </c>
      <c r="D7532" s="7">
        <v>18.97</v>
      </c>
      <c r="E7532" s="1">
        <v>45</v>
      </c>
      <c r="F7532" s="1">
        <v>854.14</v>
      </c>
      <c r="G7532" s="7">
        <v>9.0299999999999994</v>
      </c>
      <c r="H7532" s="2" t="s">
        <v>1033</v>
      </c>
    </row>
    <row r="7533" spans="1:8" hidden="1">
      <c r="A7533" s="1"/>
      <c r="B7533" s="1">
        <v>58470</v>
      </c>
      <c r="C7533" s="6">
        <f>DATE(2012,12,31)-572</f>
        <v>40702</v>
      </c>
      <c r="D7533" s="7">
        <v>31.98</v>
      </c>
      <c r="E7533" s="1">
        <v>5</v>
      </c>
      <c r="F7533" s="1">
        <v>159.5</v>
      </c>
      <c r="G7533" s="7">
        <v>6.72</v>
      </c>
      <c r="H7533" s="2" t="s">
        <v>1033</v>
      </c>
    </row>
    <row r="7534" spans="1:8" hidden="1">
      <c r="A7534" s="1"/>
      <c r="B7534" s="1">
        <v>58759</v>
      </c>
      <c r="C7534" s="6">
        <f>DATE(2012,12,31)-1440</f>
        <v>39834</v>
      </c>
      <c r="D7534" s="7">
        <v>8.01</v>
      </c>
      <c r="E7534" s="1">
        <v>4</v>
      </c>
      <c r="F7534" s="1">
        <v>33.44</v>
      </c>
      <c r="G7534" s="7">
        <v>2.87</v>
      </c>
      <c r="H7534" s="2" t="s">
        <v>1033</v>
      </c>
    </row>
    <row r="7535" spans="1:8">
      <c r="A7535" s="1"/>
      <c r="B7535" s="1">
        <v>59780</v>
      </c>
      <c r="C7535" s="6">
        <f>DATE(2012,12,31)-1045</f>
        <v>40229</v>
      </c>
      <c r="D7535" s="7">
        <v>306.14</v>
      </c>
      <c r="E7535" s="1">
        <v>21</v>
      </c>
      <c r="F7535" s="1">
        <v>6776.92</v>
      </c>
      <c r="G7535" s="7">
        <v>26.53</v>
      </c>
      <c r="H7535" s="2" t="s">
        <v>1034</v>
      </c>
    </row>
    <row r="7536" spans="1:8" hidden="1">
      <c r="A7536" s="1"/>
      <c r="B7536" s="1">
        <v>358</v>
      </c>
      <c r="C7536" s="6">
        <f>DATE(2012,12,31)-834</f>
        <v>40440</v>
      </c>
      <c r="D7536" s="7">
        <v>48.58</v>
      </c>
      <c r="E7536" s="1">
        <v>33</v>
      </c>
      <c r="F7536" s="1">
        <v>1640.9</v>
      </c>
      <c r="G7536" s="7">
        <v>54.11</v>
      </c>
      <c r="H7536" s="2" t="s">
        <v>1035</v>
      </c>
    </row>
    <row r="7537" spans="1:8" hidden="1">
      <c r="A7537" s="1"/>
      <c r="B7537" s="1">
        <v>358</v>
      </c>
      <c r="C7537" s="6">
        <f>DATE(2012,12,31)-834</f>
        <v>40440</v>
      </c>
      <c r="D7537" s="7">
        <v>39.479999999999997</v>
      </c>
      <c r="E7537" s="1">
        <v>33</v>
      </c>
      <c r="F7537" s="1">
        <v>1235.8699999999999</v>
      </c>
      <c r="G7537" s="7">
        <v>1.99</v>
      </c>
      <c r="H7537" s="2" t="s">
        <v>1034</v>
      </c>
    </row>
    <row r="7538" spans="1:8" hidden="1">
      <c r="A7538" s="1"/>
      <c r="B7538" s="1">
        <v>1767</v>
      </c>
      <c r="C7538" s="6">
        <f>DATE(2012,12,31)-659</f>
        <v>40615</v>
      </c>
      <c r="D7538" s="7">
        <v>4.71</v>
      </c>
      <c r="E7538" s="1">
        <v>10</v>
      </c>
      <c r="F7538" s="1">
        <v>46.34</v>
      </c>
      <c r="G7538" s="7">
        <v>0.7</v>
      </c>
      <c r="H7538" s="2" t="s">
        <v>1033</v>
      </c>
    </row>
    <row r="7539" spans="1:8" hidden="1">
      <c r="A7539" s="1"/>
      <c r="B7539" s="1">
        <v>1863</v>
      </c>
      <c r="C7539" s="6">
        <f>DATE(2012,12,31)-831</f>
        <v>40443</v>
      </c>
      <c r="D7539" s="7">
        <v>95.95</v>
      </c>
      <c r="E7539" s="1">
        <v>26</v>
      </c>
      <c r="F7539" s="1">
        <v>2415.38</v>
      </c>
      <c r="G7539" s="7">
        <v>74.349999999999994</v>
      </c>
      <c r="H7539" s="2" t="s">
        <v>1035</v>
      </c>
    </row>
    <row r="7540" spans="1:8" hidden="1">
      <c r="A7540" s="1"/>
      <c r="B7540" s="1">
        <v>2915</v>
      </c>
      <c r="C7540" s="6">
        <f>DATE(2012,12,31)-1372</f>
        <v>39902</v>
      </c>
      <c r="D7540" s="7">
        <v>5.98</v>
      </c>
      <c r="E7540" s="1">
        <v>41</v>
      </c>
      <c r="F7540" s="1">
        <v>231.26</v>
      </c>
      <c r="G7540" s="7">
        <v>0.96</v>
      </c>
      <c r="H7540" s="2" t="s">
        <v>1033</v>
      </c>
    </row>
    <row r="7541" spans="1:8" hidden="1">
      <c r="A7541" s="1"/>
      <c r="B7541" s="1">
        <v>2915</v>
      </c>
      <c r="C7541" s="6">
        <f>DATE(2012,12,31)-1372</f>
        <v>39902</v>
      </c>
      <c r="D7541" s="7">
        <v>39.979999999999997</v>
      </c>
      <c r="E7541" s="1">
        <v>23</v>
      </c>
      <c r="F7541" s="1">
        <v>987.17</v>
      </c>
      <c r="G7541" s="7">
        <v>4</v>
      </c>
      <c r="H7541" s="2" t="s">
        <v>1034</v>
      </c>
    </row>
    <row r="7542" spans="1:8">
      <c r="A7542" s="1"/>
      <c r="B7542" s="1">
        <v>3046</v>
      </c>
      <c r="C7542" s="6">
        <f>DATE(2012,12,31)-398</f>
        <v>40876</v>
      </c>
      <c r="D7542" s="7">
        <v>420.98</v>
      </c>
      <c r="E7542" s="1">
        <v>24</v>
      </c>
      <c r="F7542" s="1">
        <v>10094.43</v>
      </c>
      <c r="G7542" s="7">
        <v>19.989999999999998</v>
      </c>
      <c r="H7542" s="2" t="s">
        <v>1033</v>
      </c>
    </row>
    <row r="7543" spans="1:8" hidden="1">
      <c r="A7543" s="1"/>
      <c r="B7543" s="1">
        <v>4389</v>
      </c>
      <c r="C7543" s="6">
        <f>DATE(2012,12,31)-1337</f>
        <v>39937</v>
      </c>
      <c r="D7543" s="7">
        <v>5.34</v>
      </c>
      <c r="E7543" s="1">
        <v>35</v>
      </c>
      <c r="F7543" s="1">
        <v>179.45</v>
      </c>
      <c r="G7543" s="7">
        <v>5.63</v>
      </c>
      <c r="H7543" s="2" t="s">
        <v>1033</v>
      </c>
    </row>
    <row r="7544" spans="1:8">
      <c r="A7544" s="1"/>
      <c r="B7544" s="1">
        <v>4389</v>
      </c>
      <c r="C7544" s="6">
        <f>DATE(2012,12,31)-1337</f>
        <v>39937</v>
      </c>
      <c r="D7544" s="7">
        <v>160.97999999999999</v>
      </c>
      <c r="E7544" s="1">
        <v>49</v>
      </c>
      <c r="F7544" s="1">
        <v>7987.43</v>
      </c>
      <c r="G7544" s="7">
        <v>30</v>
      </c>
      <c r="H7544" s="2" t="s">
        <v>1035</v>
      </c>
    </row>
    <row r="7545" spans="1:8" hidden="1">
      <c r="A7545" s="1"/>
      <c r="B7545" s="1">
        <v>4389</v>
      </c>
      <c r="C7545" s="6">
        <f>DATE(2012,12,31)-1337</f>
        <v>39937</v>
      </c>
      <c r="D7545" s="7">
        <v>65.989999999999995</v>
      </c>
      <c r="E7545" s="1">
        <v>42</v>
      </c>
      <c r="F7545" s="1">
        <v>2455.2759999999998</v>
      </c>
      <c r="G7545" s="7">
        <v>5.63</v>
      </c>
      <c r="H7545" s="2" t="s">
        <v>1034</v>
      </c>
    </row>
    <row r="7546" spans="1:8" hidden="1">
      <c r="A7546" s="1"/>
      <c r="B7546" s="1">
        <v>6180</v>
      </c>
      <c r="C7546" s="6">
        <f>DATE(2012,12,31)-630</f>
        <v>40644</v>
      </c>
      <c r="D7546" s="7">
        <v>65.989999999999995</v>
      </c>
      <c r="E7546" s="1">
        <v>44</v>
      </c>
      <c r="F7546" s="1">
        <v>2443.3420000000001</v>
      </c>
      <c r="G7546" s="7">
        <v>3.99</v>
      </c>
      <c r="H7546" s="2" t="s">
        <v>1034</v>
      </c>
    </row>
    <row r="7547" spans="1:8" hidden="1">
      <c r="A7547" s="1"/>
      <c r="B7547" s="1">
        <v>7078</v>
      </c>
      <c r="C7547" s="6">
        <f>DATE(2012,12,31)-995</f>
        <v>40279</v>
      </c>
      <c r="D7547" s="7">
        <v>11.33</v>
      </c>
      <c r="E7547" s="1">
        <v>9</v>
      </c>
      <c r="F7547" s="1">
        <v>112.12</v>
      </c>
      <c r="G7547" s="7">
        <v>6.12</v>
      </c>
      <c r="H7547" s="2" t="s">
        <v>1033</v>
      </c>
    </row>
    <row r="7548" spans="1:8" hidden="1">
      <c r="A7548" s="1"/>
      <c r="B7548" s="1">
        <v>7078</v>
      </c>
      <c r="C7548" s="6">
        <f>DATE(2012,12,31)-995</f>
        <v>40279</v>
      </c>
      <c r="D7548" s="7">
        <v>3.36</v>
      </c>
      <c r="E7548" s="1">
        <v>11</v>
      </c>
      <c r="F7548" s="1">
        <v>49.58</v>
      </c>
      <c r="G7548" s="7">
        <v>6.27</v>
      </c>
      <c r="H7548" s="2" t="s">
        <v>1033</v>
      </c>
    </row>
    <row r="7549" spans="1:8" hidden="1">
      <c r="A7549" s="1"/>
      <c r="B7549" s="1">
        <v>7078</v>
      </c>
      <c r="C7549" s="6">
        <f>DATE(2012,12,31)-995</f>
        <v>40279</v>
      </c>
      <c r="D7549" s="7">
        <v>122.99</v>
      </c>
      <c r="E7549" s="1">
        <v>16</v>
      </c>
      <c r="F7549" s="1">
        <v>1939.65</v>
      </c>
      <c r="G7549" s="7">
        <v>70.2</v>
      </c>
      <c r="H7549" s="2" t="s">
        <v>1035</v>
      </c>
    </row>
    <row r="7550" spans="1:8" hidden="1">
      <c r="A7550" s="1"/>
      <c r="B7550" s="1">
        <v>7078</v>
      </c>
      <c r="C7550" s="6">
        <f>DATE(2012,12,31)-995</f>
        <v>40279</v>
      </c>
      <c r="D7550" s="7">
        <v>14.98</v>
      </c>
      <c r="E7550" s="1">
        <v>29</v>
      </c>
      <c r="F7550" s="1">
        <v>465.52</v>
      </c>
      <c r="G7550" s="7">
        <v>8.99</v>
      </c>
      <c r="H7550" s="2" t="s">
        <v>1035</v>
      </c>
    </row>
    <row r="7551" spans="1:8" hidden="1">
      <c r="A7551" s="1"/>
      <c r="B7551" s="1">
        <v>7654</v>
      </c>
      <c r="C7551" s="6">
        <f>DATE(2012,12,31)-1055</f>
        <v>40219</v>
      </c>
      <c r="D7551" s="7">
        <v>4.13</v>
      </c>
      <c r="E7551" s="1">
        <v>3</v>
      </c>
      <c r="F7551" s="1">
        <v>19.47</v>
      </c>
      <c r="G7551" s="7">
        <v>6.89</v>
      </c>
      <c r="H7551" s="2" t="s">
        <v>1033</v>
      </c>
    </row>
    <row r="7552" spans="1:8" hidden="1">
      <c r="A7552" s="1"/>
      <c r="B7552" s="1">
        <v>7746</v>
      </c>
      <c r="C7552" s="6">
        <f>DATE(2012,12,31)-757</f>
        <v>40517</v>
      </c>
      <c r="D7552" s="7">
        <v>19.98</v>
      </c>
      <c r="E7552" s="1">
        <v>1</v>
      </c>
      <c r="F7552" s="1">
        <v>28.96</v>
      </c>
      <c r="G7552" s="7">
        <v>8.68</v>
      </c>
      <c r="H7552" s="2" t="s">
        <v>1033</v>
      </c>
    </row>
    <row r="7553" spans="1:8" hidden="1">
      <c r="A7553" s="1"/>
      <c r="B7553" s="1">
        <v>8387</v>
      </c>
      <c r="C7553" s="6">
        <f>DATE(2012,12,31)-1017</f>
        <v>40257</v>
      </c>
      <c r="D7553" s="7">
        <v>31.74</v>
      </c>
      <c r="E7553" s="1">
        <v>35</v>
      </c>
      <c r="F7553" s="1">
        <v>1133.96</v>
      </c>
      <c r="G7553" s="7">
        <v>12.62</v>
      </c>
      <c r="H7553" s="2" t="s">
        <v>1033</v>
      </c>
    </row>
    <row r="7554" spans="1:8" hidden="1">
      <c r="A7554" s="1"/>
      <c r="B7554" s="1">
        <v>8768</v>
      </c>
      <c r="C7554" s="6">
        <f>DATE(2012,12,31)-501</f>
        <v>40773</v>
      </c>
      <c r="D7554" s="7">
        <v>65.989999999999995</v>
      </c>
      <c r="E7554" s="1">
        <v>44</v>
      </c>
      <c r="F7554" s="1">
        <v>2422.4404999999997</v>
      </c>
      <c r="G7554" s="7">
        <v>5.31</v>
      </c>
      <c r="H7554" s="2" t="s">
        <v>1034</v>
      </c>
    </row>
    <row r="7555" spans="1:8" hidden="1">
      <c r="A7555" s="1"/>
      <c r="B7555" s="1">
        <v>9504</v>
      </c>
      <c r="C7555" s="6">
        <f>DATE(2012,12,31)-36</f>
        <v>41238</v>
      </c>
      <c r="D7555" s="7">
        <v>140.99</v>
      </c>
      <c r="E7555" s="1">
        <v>17</v>
      </c>
      <c r="F7555" s="1">
        <v>1954.796</v>
      </c>
      <c r="G7555" s="7">
        <v>4.2</v>
      </c>
      <c r="H7555" s="2" t="s">
        <v>1034</v>
      </c>
    </row>
    <row r="7556" spans="1:8" hidden="1">
      <c r="A7556" s="1"/>
      <c r="B7556" s="1">
        <v>10341</v>
      </c>
      <c r="C7556" s="6">
        <f>DATE(2012,12,31)-10</f>
        <v>41264</v>
      </c>
      <c r="D7556" s="7">
        <v>145.44999999999999</v>
      </c>
      <c r="E7556" s="1">
        <v>17</v>
      </c>
      <c r="F7556" s="1">
        <v>2312.96</v>
      </c>
      <c r="G7556" s="7">
        <v>17.850000000000001</v>
      </c>
      <c r="H7556" s="2" t="s">
        <v>1034</v>
      </c>
    </row>
    <row r="7557" spans="1:8" hidden="1">
      <c r="A7557" s="1"/>
      <c r="B7557" s="1">
        <v>10982</v>
      </c>
      <c r="C7557" s="6">
        <f>DATE(2012,12,31)-21</f>
        <v>41253</v>
      </c>
      <c r="D7557" s="7">
        <v>18.940000000000001</v>
      </c>
      <c r="E7557" s="1">
        <v>29</v>
      </c>
      <c r="F7557" s="1">
        <v>538.27</v>
      </c>
      <c r="G7557" s="7">
        <v>1.49</v>
      </c>
      <c r="H7557" s="2" t="s">
        <v>1033</v>
      </c>
    </row>
    <row r="7558" spans="1:8">
      <c r="A7558" s="1"/>
      <c r="B7558" s="1">
        <v>10982</v>
      </c>
      <c r="C7558" s="6">
        <f>DATE(2012,12,31)-21</f>
        <v>41253</v>
      </c>
      <c r="D7558" s="7">
        <v>122.99</v>
      </c>
      <c r="E7558" s="1">
        <v>30</v>
      </c>
      <c r="F7558" s="1">
        <v>3665.41</v>
      </c>
      <c r="G7558" s="7">
        <v>19.989999999999998</v>
      </c>
      <c r="H7558" s="2" t="s">
        <v>1033</v>
      </c>
    </row>
    <row r="7559" spans="1:8" hidden="1">
      <c r="A7559" s="1"/>
      <c r="B7559" s="1">
        <v>10982</v>
      </c>
      <c r="C7559" s="6">
        <f>DATE(2012,12,31)-21</f>
        <v>41253</v>
      </c>
      <c r="D7559" s="7">
        <v>1.1399999999999999</v>
      </c>
      <c r="E7559" s="1">
        <v>14</v>
      </c>
      <c r="F7559" s="1">
        <v>20.95</v>
      </c>
      <c r="G7559" s="7">
        <v>0.7</v>
      </c>
      <c r="H7559" s="2" t="s">
        <v>1033</v>
      </c>
    </row>
    <row r="7560" spans="1:8" hidden="1">
      <c r="A7560" s="1"/>
      <c r="B7560" s="1">
        <v>11014</v>
      </c>
      <c r="C7560" s="6">
        <f>DATE(2012,12,31)-846</f>
        <v>40428</v>
      </c>
      <c r="D7560" s="7">
        <v>7.64</v>
      </c>
      <c r="E7560" s="1">
        <v>39</v>
      </c>
      <c r="F7560" s="1">
        <v>286.81</v>
      </c>
      <c r="G7560" s="7">
        <v>1.39</v>
      </c>
      <c r="H7560" s="2" t="s">
        <v>1033</v>
      </c>
    </row>
    <row r="7561" spans="1:8" hidden="1">
      <c r="A7561" s="1"/>
      <c r="B7561" s="1">
        <v>14176</v>
      </c>
      <c r="C7561" s="6">
        <f>DATE(2012,12,31)-1390</f>
        <v>39884</v>
      </c>
      <c r="D7561" s="7">
        <v>35.99</v>
      </c>
      <c r="E7561" s="1">
        <v>39</v>
      </c>
      <c r="F7561" s="1">
        <v>1233.4775</v>
      </c>
      <c r="G7561" s="7">
        <v>5.99</v>
      </c>
      <c r="H7561" s="2" t="s">
        <v>1034</v>
      </c>
    </row>
    <row r="7562" spans="1:8" hidden="1">
      <c r="A7562" s="1"/>
      <c r="B7562" s="1">
        <v>14497</v>
      </c>
      <c r="C7562" s="6">
        <f>DATE(2012,12,31)-225</f>
        <v>41049</v>
      </c>
      <c r="D7562" s="7">
        <v>5.78</v>
      </c>
      <c r="E7562" s="1">
        <v>34</v>
      </c>
      <c r="F7562" s="1">
        <v>214.03</v>
      </c>
      <c r="G7562" s="7">
        <v>7.96</v>
      </c>
      <c r="H7562" s="2" t="s">
        <v>1033</v>
      </c>
    </row>
    <row r="7563" spans="1:8" hidden="1">
      <c r="A7563" s="1"/>
      <c r="B7563" s="1">
        <v>15074</v>
      </c>
      <c r="C7563" s="6">
        <f>DATE(2012,12,31)-1129</f>
        <v>40145</v>
      </c>
      <c r="D7563" s="7">
        <v>35.44</v>
      </c>
      <c r="E7563" s="1">
        <v>27</v>
      </c>
      <c r="F7563" s="1">
        <v>941.4</v>
      </c>
      <c r="G7563" s="7">
        <v>5.09</v>
      </c>
      <c r="H7563" s="2" t="s">
        <v>1033</v>
      </c>
    </row>
    <row r="7564" spans="1:8" hidden="1">
      <c r="A7564" s="1"/>
      <c r="B7564" s="1">
        <v>15104</v>
      </c>
      <c r="C7564" s="6">
        <f>DATE(2012,12,31)-277</f>
        <v>40997</v>
      </c>
      <c r="D7564" s="7">
        <v>4.82</v>
      </c>
      <c r="E7564" s="1">
        <v>23</v>
      </c>
      <c r="F7564" s="1">
        <v>109.43</v>
      </c>
      <c r="G7564" s="7">
        <v>1.49</v>
      </c>
      <c r="H7564" s="2" t="s">
        <v>1033</v>
      </c>
    </row>
    <row r="7565" spans="1:8" hidden="1">
      <c r="A7565" s="1"/>
      <c r="B7565" s="1">
        <v>16834</v>
      </c>
      <c r="C7565" s="6">
        <f>DATE(2012,12,31)-800</f>
        <v>40474</v>
      </c>
      <c r="D7565" s="7">
        <v>7.04</v>
      </c>
      <c r="E7565" s="1">
        <v>23</v>
      </c>
      <c r="F7565" s="1">
        <v>158.78</v>
      </c>
      <c r="G7565" s="7">
        <v>2.17</v>
      </c>
      <c r="H7565" s="2" t="s">
        <v>1033</v>
      </c>
    </row>
    <row r="7566" spans="1:8" hidden="1">
      <c r="A7566" s="1"/>
      <c r="B7566" s="1">
        <v>17445</v>
      </c>
      <c r="C7566" s="6">
        <f>DATE(2012,12,31)-498</f>
        <v>40776</v>
      </c>
      <c r="D7566" s="7">
        <v>8.32</v>
      </c>
      <c r="E7566" s="1">
        <v>33</v>
      </c>
      <c r="F7566" s="1">
        <v>249.48</v>
      </c>
      <c r="G7566" s="7">
        <v>2.38</v>
      </c>
      <c r="H7566" s="2" t="s">
        <v>1034</v>
      </c>
    </row>
    <row r="7567" spans="1:8">
      <c r="A7567" s="1"/>
      <c r="B7567" s="1">
        <v>18593</v>
      </c>
      <c r="C7567" s="6">
        <f>DATE(2012,12,31)-466</f>
        <v>40808</v>
      </c>
      <c r="D7567" s="7">
        <v>300.97000000000003</v>
      </c>
      <c r="E7567" s="1">
        <v>23</v>
      </c>
      <c r="F7567" s="1">
        <v>6572.04</v>
      </c>
      <c r="G7567" s="7">
        <v>7.18</v>
      </c>
      <c r="H7567" s="2" t="s">
        <v>1034</v>
      </c>
    </row>
    <row r="7568" spans="1:8" hidden="1">
      <c r="A7568" s="1"/>
      <c r="B7568" s="1">
        <v>18593</v>
      </c>
      <c r="C7568" s="6">
        <f>DATE(2012,12,31)-466</f>
        <v>40808</v>
      </c>
      <c r="D7568" s="7">
        <v>70.89</v>
      </c>
      <c r="E7568" s="1">
        <v>19</v>
      </c>
      <c r="F7568" s="1">
        <v>1051.992</v>
      </c>
      <c r="G7568" s="7">
        <v>89.3</v>
      </c>
      <c r="H7568" s="2" t="s">
        <v>1035</v>
      </c>
    </row>
    <row r="7569" spans="1:8">
      <c r="A7569" s="1"/>
      <c r="B7569" s="1">
        <v>19652</v>
      </c>
      <c r="C7569" s="6">
        <f>DATE(2012,12,31)-212</f>
        <v>41062</v>
      </c>
      <c r="D7569" s="7">
        <v>89.99</v>
      </c>
      <c r="E7569" s="1">
        <v>28</v>
      </c>
      <c r="F7569" s="1">
        <v>2711.14</v>
      </c>
      <c r="G7569" s="7">
        <v>42</v>
      </c>
      <c r="H7569" s="2" t="s">
        <v>1035</v>
      </c>
    </row>
    <row r="7570" spans="1:8" hidden="1">
      <c r="A7570" s="1"/>
      <c r="B7570" s="1">
        <v>19652</v>
      </c>
      <c r="C7570" s="6">
        <f>DATE(2012,12,31)-212</f>
        <v>41062</v>
      </c>
      <c r="D7570" s="7">
        <v>65.989999999999995</v>
      </c>
      <c r="E7570" s="1">
        <v>34</v>
      </c>
      <c r="F7570" s="1">
        <v>1829.8715</v>
      </c>
      <c r="G7570" s="7">
        <v>3.99</v>
      </c>
      <c r="H7570" s="2" t="s">
        <v>1034</v>
      </c>
    </row>
    <row r="7571" spans="1:8" hidden="1">
      <c r="A7571" s="1"/>
      <c r="B7571" s="1">
        <v>20743</v>
      </c>
      <c r="C7571" s="6">
        <f>DATE(2012,12,31)-382</f>
        <v>40892</v>
      </c>
      <c r="D7571" s="7">
        <v>5.28</v>
      </c>
      <c r="E7571" s="1">
        <v>39</v>
      </c>
      <c r="F7571" s="1">
        <v>231.21</v>
      </c>
      <c r="G7571" s="7">
        <v>8.16</v>
      </c>
      <c r="H7571" s="2" t="s">
        <v>1033</v>
      </c>
    </row>
    <row r="7572" spans="1:8" hidden="1">
      <c r="A7572" s="1"/>
      <c r="B7572" s="1">
        <v>21862</v>
      </c>
      <c r="C7572" s="6">
        <f>DATE(2012,12,31)-841</f>
        <v>40433</v>
      </c>
      <c r="D7572" s="7">
        <v>14.27</v>
      </c>
      <c r="E7572" s="1">
        <v>1</v>
      </c>
      <c r="F7572" s="1">
        <v>28.75</v>
      </c>
      <c r="G7572" s="7">
        <v>7.27</v>
      </c>
      <c r="H7572" s="2" t="s">
        <v>1033</v>
      </c>
    </row>
    <row r="7573" spans="1:8">
      <c r="A7573" s="1"/>
      <c r="B7573" s="1">
        <v>21862</v>
      </c>
      <c r="C7573" s="6">
        <f>DATE(2012,12,31)-841</f>
        <v>40433</v>
      </c>
      <c r="D7573" s="7">
        <v>6783.02</v>
      </c>
      <c r="E7573" s="1">
        <v>4</v>
      </c>
      <c r="F7573" s="1">
        <v>19014.240000000002</v>
      </c>
      <c r="G7573" s="7">
        <v>24.49</v>
      </c>
      <c r="H7573" s="2" t="s">
        <v>1034</v>
      </c>
    </row>
    <row r="7574" spans="1:8" hidden="1">
      <c r="A7574" s="1"/>
      <c r="B7574" s="1">
        <v>21862</v>
      </c>
      <c r="C7574" s="6">
        <f>DATE(2012,12,31)-841</f>
        <v>40433</v>
      </c>
      <c r="D7574" s="7">
        <v>8.14</v>
      </c>
      <c r="E7574" s="1">
        <v>46</v>
      </c>
      <c r="F7574" s="1">
        <v>385.05</v>
      </c>
      <c r="G7574" s="7">
        <v>3.12</v>
      </c>
      <c r="H7574" s="2" t="s">
        <v>1033</v>
      </c>
    </row>
    <row r="7575" spans="1:8" hidden="1">
      <c r="A7575" s="1"/>
      <c r="B7575" s="1">
        <v>22787</v>
      </c>
      <c r="C7575" s="6">
        <f>DATE(2012,12,31)-636</f>
        <v>40638</v>
      </c>
      <c r="D7575" s="7">
        <v>1.26</v>
      </c>
      <c r="E7575" s="1">
        <v>35</v>
      </c>
      <c r="F7575" s="1">
        <v>46.44</v>
      </c>
      <c r="G7575" s="7">
        <v>0.7</v>
      </c>
      <c r="H7575" s="2" t="s">
        <v>1033</v>
      </c>
    </row>
    <row r="7576" spans="1:8">
      <c r="A7576" s="1"/>
      <c r="B7576" s="1">
        <v>23170</v>
      </c>
      <c r="C7576" s="6">
        <f>DATE(2012,12,31)-1320</f>
        <v>39954</v>
      </c>
      <c r="D7576" s="7">
        <v>218.08</v>
      </c>
      <c r="E7576" s="1">
        <v>20</v>
      </c>
      <c r="F7576" s="1">
        <v>4252.8900000000003</v>
      </c>
      <c r="G7576" s="7">
        <v>18.059999999999999</v>
      </c>
      <c r="H7576" s="2" t="s">
        <v>1035</v>
      </c>
    </row>
    <row r="7577" spans="1:8">
      <c r="A7577" s="1"/>
      <c r="B7577" s="1">
        <v>23328</v>
      </c>
      <c r="C7577" s="6">
        <f>DATE(2012,12,31)-838</f>
        <v>40436</v>
      </c>
      <c r="D7577" s="7">
        <v>145.44999999999999</v>
      </c>
      <c r="E7577" s="1">
        <v>39</v>
      </c>
      <c r="F7577" s="1">
        <v>5740.32</v>
      </c>
      <c r="G7577" s="7">
        <v>17.850000000000001</v>
      </c>
      <c r="H7577" s="2" t="s">
        <v>1034</v>
      </c>
    </row>
    <row r="7578" spans="1:8" hidden="1">
      <c r="A7578" s="1"/>
      <c r="B7578" s="1">
        <v>24260</v>
      </c>
      <c r="C7578" s="6">
        <f>DATE(2012,12,31)-820</f>
        <v>40454</v>
      </c>
      <c r="D7578" s="7">
        <v>11.97</v>
      </c>
      <c r="E7578" s="1">
        <v>48</v>
      </c>
      <c r="F7578" s="1">
        <v>548.29999999999995</v>
      </c>
      <c r="G7578" s="7">
        <v>4.9800000000000004</v>
      </c>
      <c r="H7578" s="2" t="s">
        <v>1033</v>
      </c>
    </row>
    <row r="7579" spans="1:8" hidden="1">
      <c r="A7579" s="1"/>
      <c r="B7579" s="1">
        <v>24261</v>
      </c>
      <c r="C7579" s="6">
        <f>DATE(2012,12,31)-105</f>
        <v>41169</v>
      </c>
      <c r="D7579" s="7">
        <v>33.29</v>
      </c>
      <c r="E7579" s="1">
        <v>28</v>
      </c>
      <c r="F7579" s="1">
        <v>946.27</v>
      </c>
      <c r="G7579" s="7">
        <v>8.74</v>
      </c>
      <c r="H7579" s="2" t="s">
        <v>1033</v>
      </c>
    </row>
    <row r="7580" spans="1:8" hidden="1">
      <c r="A7580" s="1"/>
      <c r="B7580" s="1">
        <v>26054</v>
      </c>
      <c r="C7580" s="6">
        <f>DATE(2012,12,31)-1053</f>
        <v>40221</v>
      </c>
      <c r="D7580" s="7">
        <v>8.3699999999999992</v>
      </c>
      <c r="E7580" s="1">
        <v>47</v>
      </c>
      <c r="F7580" s="1">
        <v>396.78</v>
      </c>
      <c r="G7580" s="7">
        <v>10.16</v>
      </c>
      <c r="H7580" s="2" t="s">
        <v>1035</v>
      </c>
    </row>
    <row r="7581" spans="1:8" hidden="1">
      <c r="A7581" s="1"/>
      <c r="B7581" s="1">
        <v>27750</v>
      </c>
      <c r="C7581" s="6">
        <f>DATE(2012,12,31)-73</f>
        <v>41201</v>
      </c>
      <c r="D7581" s="7">
        <v>58.14</v>
      </c>
      <c r="E7581" s="1">
        <v>12</v>
      </c>
      <c r="F7581" s="1">
        <v>769.17</v>
      </c>
      <c r="G7581" s="7">
        <v>36.61</v>
      </c>
      <c r="H7581" s="2" t="s">
        <v>1035</v>
      </c>
    </row>
    <row r="7582" spans="1:8">
      <c r="A7582" s="1"/>
      <c r="B7582" s="1">
        <v>27750</v>
      </c>
      <c r="C7582" s="6">
        <f>DATE(2012,12,31)-73</f>
        <v>41201</v>
      </c>
      <c r="D7582" s="7">
        <v>449.99</v>
      </c>
      <c r="E7582" s="1">
        <v>18</v>
      </c>
      <c r="F7582" s="1">
        <v>7370.84</v>
      </c>
      <c r="G7582" s="7">
        <v>49</v>
      </c>
      <c r="H7582" s="2" t="s">
        <v>1034</v>
      </c>
    </row>
    <row r="7583" spans="1:8" hidden="1">
      <c r="A7583" s="1"/>
      <c r="B7583" s="1">
        <v>27872</v>
      </c>
      <c r="C7583" s="6">
        <f>DATE(2012,12,31)-445</f>
        <v>40829</v>
      </c>
      <c r="D7583" s="7">
        <v>14.27</v>
      </c>
      <c r="E7583" s="1">
        <v>25</v>
      </c>
      <c r="F7583" s="1">
        <v>388.71</v>
      </c>
      <c r="G7583" s="7">
        <v>7.27</v>
      </c>
      <c r="H7583" s="2" t="s">
        <v>1033</v>
      </c>
    </row>
    <row r="7584" spans="1:8" hidden="1">
      <c r="A7584" s="1"/>
      <c r="B7584" s="1">
        <v>31109</v>
      </c>
      <c r="C7584" s="6">
        <f>DATE(2012,12,31)-430</f>
        <v>40844</v>
      </c>
      <c r="D7584" s="7">
        <v>31.74</v>
      </c>
      <c r="E7584" s="1">
        <v>49</v>
      </c>
      <c r="F7584" s="1">
        <v>1515</v>
      </c>
      <c r="G7584" s="7">
        <v>12.62</v>
      </c>
      <c r="H7584" s="2" t="s">
        <v>1033</v>
      </c>
    </row>
    <row r="7585" spans="1:8">
      <c r="A7585" s="1"/>
      <c r="B7585" s="1">
        <v>32165</v>
      </c>
      <c r="C7585" s="6">
        <f>DATE(2012,12,31)-78</f>
        <v>41196</v>
      </c>
      <c r="D7585" s="7">
        <v>73.98</v>
      </c>
      <c r="E7585" s="1">
        <v>47</v>
      </c>
      <c r="F7585" s="1">
        <v>3413.69</v>
      </c>
      <c r="G7585" s="7">
        <v>14.52</v>
      </c>
      <c r="H7585" s="2" t="s">
        <v>1034</v>
      </c>
    </row>
    <row r="7586" spans="1:8">
      <c r="A7586" s="1"/>
      <c r="B7586" s="1">
        <v>32165</v>
      </c>
      <c r="C7586" s="6">
        <f>DATE(2012,12,31)-78</f>
        <v>41196</v>
      </c>
      <c r="D7586" s="7">
        <v>85.99</v>
      </c>
      <c r="E7586" s="1">
        <v>38</v>
      </c>
      <c r="F7586" s="1">
        <v>2939.6824999999999</v>
      </c>
      <c r="G7586" s="7">
        <v>0.99</v>
      </c>
      <c r="H7586" s="2" t="s">
        <v>1034</v>
      </c>
    </row>
    <row r="7587" spans="1:8" hidden="1">
      <c r="A7587" s="1"/>
      <c r="B7587" s="1">
        <v>32325</v>
      </c>
      <c r="C7587" s="6">
        <f>DATE(2012,12,31)-60</f>
        <v>41214</v>
      </c>
      <c r="D7587" s="7">
        <v>22.98</v>
      </c>
      <c r="E7587" s="1">
        <v>45</v>
      </c>
      <c r="F7587" s="1">
        <v>1103.73</v>
      </c>
      <c r="G7587" s="7">
        <v>7.58</v>
      </c>
      <c r="H7587" s="2" t="s">
        <v>1035</v>
      </c>
    </row>
    <row r="7588" spans="1:8" hidden="1">
      <c r="A7588" s="1"/>
      <c r="B7588" s="1">
        <v>32931</v>
      </c>
      <c r="C7588" s="6">
        <f>DATE(2012,12,31)-1050</f>
        <v>40224</v>
      </c>
      <c r="D7588" s="7">
        <v>2.88</v>
      </c>
      <c r="E7588" s="1">
        <v>31</v>
      </c>
      <c r="F7588" s="1">
        <v>86.1</v>
      </c>
      <c r="G7588" s="7">
        <v>0.5</v>
      </c>
      <c r="H7588" s="2" t="s">
        <v>1033</v>
      </c>
    </row>
    <row r="7589" spans="1:8" hidden="1">
      <c r="A7589" s="1"/>
      <c r="B7589" s="1">
        <v>32931</v>
      </c>
      <c r="C7589" s="6">
        <f>DATE(2012,12,31)-1050</f>
        <v>40224</v>
      </c>
      <c r="D7589" s="7">
        <v>12.44</v>
      </c>
      <c r="E7589" s="1">
        <v>25</v>
      </c>
      <c r="F7589" s="1">
        <v>298.11</v>
      </c>
      <c r="G7589" s="7">
        <v>6.27</v>
      </c>
      <c r="H7589" s="2" t="s">
        <v>1033</v>
      </c>
    </row>
    <row r="7590" spans="1:8" hidden="1">
      <c r="A7590" s="1"/>
      <c r="B7590" s="1">
        <v>33189</v>
      </c>
      <c r="C7590" s="6">
        <f>DATE(2012,12,31)-1137</f>
        <v>40137</v>
      </c>
      <c r="D7590" s="7">
        <v>27.48</v>
      </c>
      <c r="E7590" s="1">
        <v>3</v>
      </c>
      <c r="F7590" s="1">
        <v>87.21</v>
      </c>
      <c r="G7590" s="7">
        <v>4</v>
      </c>
      <c r="H7590" s="2" t="s">
        <v>1034</v>
      </c>
    </row>
    <row r="7591" spans="1:8" hidden="1">
      <c r="A7591" s="1"/>
      <c r="B7591" s="1">
        <v>33189</v>
      </c>
      <c r="C7591" s="6">
        <f>DATE(2012,12,31)-1137</f>
        <v>40137</v>
      </c>
      <c r="D7591" s="7">
        <v>10.06</v>
      </c>
      <c r="E7591" s="1">
        <v>5</v>
      </c>
      <c r="F7591" s="1">
        <v>50.19</v>
      </c>
      <c r="G7591" s="7">
        <v>2.06</v>
      </c>
      <c r="H7591" s="2" t="s">
        <v>1033</v>
      </c>
    </row>
    <row r="7592" spans="1:8" hidden="1">
      <c r="A7592" s="1"/>
      <c r="B7592" s="1">
        <v>33479</v>
      </c>
      <c r="C7592" s="6">
        <f>DATE(2012,12,31)-104</f>
        <v>41170</v>
      </c>
      <c r="D7592" s="7">
        <v>15.01</v>
      </c>
      <c r="E7592" s="1">
        <v>50</v>
      </c>
      <c r="F7592" s="1">
        <v>762.2</v>
      </c>
      <c r="G7592" s="7">
        <v>8.4</v>
      </c>
      <c r="H7592" s="2" t="s">
        <v>1033</v>
      </c>
    </row>
    <row r="7593" spans="1:8" hidden="1">
      <c r="A7593" s="1"/>
      <c r="B7593" s="1">
        <v>33479</v>
      </c>
      <c r="C7593" s="6">
        <f>DATE(2012,12,31)-104</f>
        <v>41170</v>
      </c>
      <c r="D7593" s="7">
        <v>8.56</v>
      </c>
      <c r="E7593" s="1">
        <v>27</v>
      </c>
      <c r="F7593" s="1">
        <v>235.45</v>
      </c>
      <c r="G7593" s="7">
        <v>5.16</v>
      </c>
      <c r="H7593" s="2" t="s">
        <v>1033</v>
      </c>
    </row>
    <row r="7594" spans="1:8" hidden="1">
      <c r="A7594" s="1"/>
      <c r="B7594" s="1">
        <v>34311</v>
      </c>
      <c r="C7594" s="6">
        <f>DATE(2012,12,31)-1213</f>
        <v>40061</v>
      </c>
      <c r="D7594" s="7">
        <v>3.28</v>
      </c>
      <c r="E7594" s="1">
        <v>39</v>
      </c>
      <c r="F7594" s="1">
        <v>132.79</v>
      </c>
      <c r="G7594" s="7">
        <v>3.97</v>
      </c>
      <c r="H7594" s="2" t="s">
        <v>1033</v>
      </c>
    </row>
    <row r="7595" spans="1:8" hidden="1">
      <c r="A7595" s="1"/>
      <c r="B7595" s="1">
        <v>34311</v>
      </c>
      <c r="C7595" s="6">
        <f>DATE(2012,12,31)-1213</f>
        <v>40061</v>
      </c>
      <c r="D7595" s="7">
        <v>6.98</v>
      </c>
      <c r="E7595" s="1">
        <v>32</v>
      </c>
      <c r="F7595" s="1">
        <v>232.85</v>
      </c>
      <c r="G7595" s="7">
        <v>9.69</v>
      </c>
      <c r="H7595" s="2" t="s">
        <v>1033</v>
      </c>
    </row>
    <row r="7596" spans="1:8" hidden="1">
      <c r="A7596" s="1"/>
      <c r="B7596" s="1">
        <v>35111</v>
      </c>
      <c r="C7596" s="6">
        <f>DATE(2012,12,31)-940</f>
        <v>40334</v>
      </c>
      <c r="D7596" s="7">
        <v>23.99</v>
      </c>
      <c r="E7596" s="1">
        <v>39</v>
      </c>
      <c r="F7596" s="1">
        <v>893.29</v>
      </c>
      <c r="G7596" s="7">
        <v>6.71</v>
      </c>
      <c r="H7596" s="2" t="s">
        <v>1033</v>
      </c>
    </row>
    <row r="7597" spans="1:8">
      <c r="A7597" s="1"/>
      <c r="B7597" s="1">
        <v>35173</v>
      </c>
      <c r="C7597" s="6">
        <f>DATE(2012,12,31)-293</f>
        <v>40981</v>
      </c>
      <c r="D7597" s="7">
        <v>240.98</v>
      </c>
      <c r="E7597" s="1">
        <v>29</v>
      </c>
      <c r="F7597" s="1">
        <v>6483.26</v>
      </c>
      <c r="G7597" s="7">
        <v>60.2</v>
      </c>
      <c r="H7597" s="2" t="s">
        <v>1035</v>
      </c>
    </row>
    <row r="7598" spans="1:8" hidden="1">
      <c r="A7598" s="1"/>
      <c r="B7598" s="1">
        <v>35173</v>
      </c>
      <c r="C7598" s="6">
        <f>DATE(2012,12,31)-293</f>
        <v>40981</v>
      </c>
      <c r="D7598" s="7">
        <v>125.99</v>
      </c>
      <c r="E7598" s="1">
        <v>13</v>
      </c>
      <c r="F7598" s="1">
        <v>1446.2070000000001</v>
      </c>
      <c r="G7598" s="7">
        <v>8.08</v>
      </c>
      <c r="H7598" s="2" t="s">
        <v>1034</v>
      </c>
    </row>
    <row r="7599" spans="1:8" hidden="1">
      <c r="A7599" s="1"/>
      <c r="B7599" s="1">
        <v>36773</v>
      </c>
      <c r="C7599" s="6">
        <f>DATE(2012,12,31)-830</f>
        <v>40444</v>
      </c>
      <c r="D7599" s="7">
        <v>83.98</v>
      </c>
      <c r="E7599" s="1">
        <v>24</v>
      </c>
      <c r="F7599" s="1">
        <v>2048.7800000000002</v>
      </c>
      <c r="G7599" s="7">
        <v>5.01</v>
      </c>
      <c r="H7599" s="2" t="s">
        <v>1033</v>
      </c>
    </row>
    <row r="7600" spans="1:8" hidden="1">
      <c r="A7600" s="1"/>
      <c r="B7600" s="1">
        <v>36997</v>
      </c>
      <c r="C7600" s="6">
        <f>DATE(2012,12,31)-757</f>
        <v>40517</v>
      </c>
      <c r="D7600" s="7">
        <v>2.61</v>
      </c>
      <c r="E7600" s="1">
        <v>39</v>
      </c>
      <c r="F7600" s="1">
        <v>104.33</v>
      </c>
      <c r="G7600" s="7">
        <v>0.5</v>
      </c>
      <c r="H7600" s="2" t="s">
        <v>1033</v>
      </c>
    </row>
    <row r="7601" spans="1:8">
      <c r="A7601" s="1"/>
      <c r="B7601" s="1">
        <v>37700</v>
      </c>
      <c r="C7601" s="6">
        <f>DATE(2012,12,31)-1119</f>
        <v>40155</v>
      </c>
      <c r="D7601" s="7">
        <v>122.99</v>
      </c>
      <c r="E7601" s="1">
        <v>27</v>
      </c>
      <c r="F7601" s="1">
        <v>3390.51</v>
      </c>
      <c r="G7601" s="7">
        <v>19.989999999999998</v>
      </c>
      <c r="H7601" s="2" t="s">
        <v>1033</v>
      </c>
    </row>
    <row r="7602" spans="1:8" hidden="1">
      <c r="A7602" s="1"/>
      <c r="B7602" s="1">
        <v>38529</v>
      </c>
      <c r="C7602" s="6">
        <f>DATE(2012,12,31)-1428</f>
        <v>39846</v>
      </c>
      <c r="D7602" s="7">
        <v>1.1399999999999999</v>
      </c>
      <c r="E7602" s="1">
        <v>38</v>
      </c>
      <c r="F7602" s="1">
        <v>44.85</v>
      </c>
      <c r="G7602" s="7">
        <v>0.7</v>
      </c>
      <c r="H7602" s="2" t="s">
        <v>1033</v>
      </c>
    </row>
    <row r="7603" spans="1:8" hidden="1">
      <c r="A7603" s="1"/>
      <c r="B7603" s="1">
        <v>40162</v>
      </c>
      <c r="C7603" s="6">
        <f>DATE(2012,12,31)-1072</f>
        <v>40202</v>
      </c>
      <c r="D7603" s="7">
        <v>55.98</v>
      </c>
      <c r="E7603" s="1">
        <v>28</v>
      </c>
      <c r="F7603" s="1">
        <v>1581.23</v>
      </c>
      <c r="G7603" s="7">
        <v>5.15</v>
      </c>
      <c r="H7603" s="2" t="s">
        <v>1033</v>
      </c>
    </row>
    <row r="7604" spans="1:8" hidden="1">
      <c r="A7604" s="1"/>
      <c r="B7604" s="1">
        <v>40612</v>
      </c>
      <c r="C7604" s="6">
        <f>DATE(2012,12,31)-672</f>
        <v>40602</v>
      </c>
      <c r="D7604" s="7">
        <v>2.21</v>
      </c>
      <c r="E7604" s="1">
        <v>9</v>
      </c>
      <c r="F7604" s="1">
        <v>19.2</v>
      </c>
      <c r="G7604" s="7">
        <v>1.1200000000000001</v>
      </c>
      <c r="H7604" s="2" t="s">
        <v>1033</v>
      </c>
    </row>
    <row r="7605" spans="1:8">
      <c r="A7605" s="1"/>
      <c r="B7605" s="1">
        <v>41987</v>
      </c>
      <c r="C7605" s="6">
        <f>DATE(2012,12,31)-437</f>
        <v>40837</v>
      </c>
      <c r="D7605" s="7">
        <v>320.64</v>
      </c>
      <c r="E7605" s="1">
        <v>25</v>
      </c>
      <c r="F7605" s="1">
        <v>6481.0480000000007</v>
      </c>
      <c r="G7605" s="7">
        <v>29.2</v>
      </c>
      <c r="H7605" s="2" t="s">
        <v>1035</v>
      </c>
    </row>
    <row r="7606" spans="1:8">
      <c r="A7606" s="1"/>
      <c r="B7606" s="1">
        <v>42083</v>
      </c>
      <c r="C7606" s="6">
        <f>DATE(2012,12,31)-386</f>
        <v>40888</v>
      </c>
      <c r="D7606" s="7">
        <v>140.81</v>
      </c>
      <c r="E7606" s="1">
        <v>38</v>
      </c>
      <c r="F7606" s="1">
        <v>5526.16</v>
      </c>
      <c r="G7606" s="7">
        <v>24.49</v>
      </c>
      <c r="H7606" s="2" t="s">
        <v>1035</v>
      </c>
    </row>
    <row r="7607" spans="1:8" hidden="1">
      <c r="A7607" s="1"/>
      <c r="B7607" s="1">
        <v>42083</v>
      </c>
      <c r="C7607" s="6">
        <f>DATE(2012,12,31)-386</f>
        <v>40888</v>
      </c>
      <c r="D7607" s="7">
        <v>6.48</v>
      </c>
      <c r="E7607" s="1">
        <v>36</v>
      </c>
      <c r="F7607" s="1">
        <v>236.89</v>
      </c>
      <c r="G7607" s="7">
        <v>6.22</v>
      </c>
      <c r="H7607" s="2" t="s">
        <v>1033</v>
      </c>
    </row>
    <row r="7608" spans="1:8" hidden="1">
      <c r="A7608" s="1"/>
      <c r="B7608" s="1">
        <v>42083</v>
      </c>
      <c r="C7608" s="6">
        <f>DATE(2012,12,31)-386</f>
        <v>40888</v>
      </c>
      <c r="D7608" s="7">
        <v>2.08</v>
      </c>
      <c r="E7608" s="1">
        <v>33</v>
      </c>
      <c r="F7608" s="1">
        <v>68.42</v>
      </c>
      <c r="G7608" s="7">
        <v>2.56</v>
      </c>
      <c r="H7608" s="2" t="s">
        <v>1033</v>
      </c>
    </row>
    <row r="7609" spans="1:8">
      <c r="A7609" s="1"/>
      <c r="B7609" s="1">
        <v>42151</v>
      </c>
      <c r="C7609" s="6">
        <f>DATE(2012,12,31)-747</f>
        <v>40527</v>
      </c>
      <c r="D7609" s="7">
        <v>155.99</v>
      </c>
      <c r="E7609" s="1">
        <v>35</v>
      </c>
      <c r="F7609" s="1">
        <v>4408.6695</v>
      </c>
      <c r="G7609" s="7">
        <v>3.9</v>
      </c>
      <c r="H7609" s="2" t="s">
        <v>1034</v>
      </c>
    </row>
    <row r="7610" spans="1:8" hidden="1">
      <c r="A7610" s="1"/>
      <c r="B7610" s="1">
        <v>42658</v>
      </c>
      <c r="C7610" s="6">
        <f>DATE(2012,12,31)-930</f>
        <v>40344</v>
      </c>
      <c r="D7610" s="7">
        <v>5.28</v>
      </c>
      <c r="E7610" s="1">
        <v>29</v>
      </c>
      <c r="F7610" s="1">
        <v>146.68</v>
      </c>
      <c r="G7610" s="7">
        <v>2.99</v>
      </c>
      <c r="H7610" s="2" t="s">
        <v>1033</v>
      </c>
    </row>
    <row r="7611" spans="1:8" hidden="1">
      <c r="A7611" s="1"/>
      <c r="B7611" s="1">
        <v>43911</v>
      </c>
      <c r="C7611" s="6">
        <f>DATE(2012,12,31)-1447</f>
        <v>39827</v>
      </c>
      <c r="D7611" s="7">
        <v>19.989999999999998</v>
      </c>
      <c r="E7611" s="1">
        <v>29</v>
      </c>
      <c r="F7611" s="1">
        <v>577.89</v>
      </c>
      <c r="G7611" s="7">
        <v>11.17</v>
      </c>
      <c r="H7611" s="2" t="s">
        <v>1035</v>
      </c>
    </row>
    <row r="7612" spans="1:8">
      <c r="A7612" s="1"/>
      <c r="B7612" s="1">
        <v>43911</v>
      </c>
      <c r="C7612" s="6">
        <f>DATE(2012,12,31)-1447</f>
        <v>39827</v>
      </c>
      <c r="D7612" s="7">
        <v>264.98</v>
      </c>
      <c r="E7612" s="1">
        <v>36</v>
      </c>
      <c r="F7612" s="1">
        <v>9920.85</v>
      </c>
      <c r="G7612" s="7">
        <v>17.86</v>
      </c>
      <c r="H7612" s="2" t="s">
        <v>1034</v>
      </c>
    </row>
    <row r="7613" spans="1:8">
      <c r="A7613" s="1"/>
      <c r="B7613" s="1">
        <v>43911</v>
      </c>
      <c r="C7613" s="6">
        <f>DATE(2012,12,31)-1447</f>
        <v>39827</v>
      </c>
      <c r="D7613" s="7">
        <v>320.98</v>
      </c>
      <c r="E7613" s="1">
        <v>23</v>
      </c>
      <c r="F7613" s="1">
        <v>7484.31</v>
      </c>
      <c r="G7613" s="7">
        <v>58.95</v>
      </c>
      <c r="H7613" s="2" t="s">
        <v>1035</v>
      </c>
    </row>
    <row r="7614" spans="1:8" hidden="1">
      <c r="A7614" s="1"/>
      <c r="B7614" s="1">
        <v>44005</v>
      </c>
      <c r="C7614" s="6">
        <f>DATE(2012,12,31)-850</f>
        <v>40424</v>
      </c>
      <c r="D7614" s="7">
        <v>99.99</v>
      </c>
      <c r="E7614" s="1">
        <v>7</v>
      </c>
      <c r="F7614" s="1">
        <v>733.36</v>
      </c>
      <c r="G7614" s="7">
        <v>19.989999999999998</v>
      </c>
      <c r="H7614" s="2" t="s">
        <v>1034</v>
      </c>
    </row>
    <row r="7615" spans="1:8" hidden="1">
      <c r="A7615" s="1"/>
      <c r="B7615" s="1">
        <v>44486</v>
      </c>
      <c r="C7615" s="6">
        <f>DATE(2012,12,31)-175</f>
        <v>41099</v>
      </c>
      <c r="D7615" s="7">
        <v>5.78</v>
      </c>
      <c r="E7615" s="1">
        <v>36</v>
      </c>
      <c r="F7615" s="1">
        <v>198.1</v>
      </c>
      <c r="G7615" s="7">
        <v>4.96</v>
      </c>
      <c r="H7615" s="2" t="s">
        <v>1033</v>
      </c>
    </row>
    <row r="7616" spans="1:8" hidden="1">
      <c r="A7616" s="1"/>
      <c r="B7616" s="1">
        <v>45284</v>
      </c>
      <c r="C7616" s="6">
        <f>DATE(2012,12,31)-359</f>
        <v>40915</v>
      </c>
      <c r="D7616" s="7">
        <v>11.66</v>
      </c>
      <c r="E7616" s="1">
        <v>7</v>
      </c>
      <c r="F7616" s="1">
        <v>91.43</v>
      </c>
      <c r="G7616" s="7">
        <v>8.99</v>
      </c>
      <c r="H7616" s="2" t="s">
        <v>1033</v>
      </c>
    </row>
    <row r="7617" spans="1:8" hidden="1">
      <c r="A7617" s="1"/>
      <c r="B7617" s="1">
        <v>45668</v>
      </c>
      <c r="C7617" s="6">
        <f>DATE(2012,12,31)-750</f>
        <v>40524</v>
      </c>
      <c r="D7617" s="7">
        <v>81.94</v>
      </c>
      <c r="E7617" s="1">
        <v>8</v>
      </c>
      <c r="F7617" s="1">
        <v>704.77</v>
      </c>
      <c r="G7617" s="7">
        <v>55.81</v>
      </c>
      <c r="H7617" s="2" t="s">
        <v>1035</v>
      </c>
    </row>
    <row r="7618" spans="1:8" hidden="1">
      <c r="A7618" s="1"/>
      <c r="B7618" s="1">
        <v>46023</v>
      </c>
      <c r="C7618" s="6">
        <f>DATE(2012,12,31)-282</f>
        <v>40992</v>
      </c>
      <c r="D7618" s="7">
        <v>21.66</v>
      </c>
      <c r="E7618" s="1">
        <v>50</v>
      </c>
      <c r="F7618" s="1">
        <v>1101.76</v>
      </c>
      <c r="G7618" s="7">
        <v>13.99</v>
      </c>
      <c r="H7618" s="2" t="s">
        <v>1033</v>
      </c>
    </row>
    <row r="7619" spans="1:8" hidden="1">
      <c r="A7619" s="1"/>
      <c r="B7619" s="1">
        <v>46533</v>
      </c>
      <c r="C7619" s="6">
        <f>DATE(2012,12,31)-1181</f>
        <v>40093</v>
      </c>
      <c r="D7619" s="7">
        <v>55.5</v>
      </c>
      <c r="E7619" s="1">
        <v>3</v>
      </c>
      <c r="F7619" s="1">
        <v>215.24</v>
      </c>
      <c r="G7619" s="7">
        <v>52.2</v>
      </c>
      <c r="H7619" s="2" t="s">
        <v>1035</v>
      </c>
    </row>
    <row r="7620" spans="1:8" hidden="1">
      <c r="A7620" s="1"/>
      <c r="B7620" s="1">
        <v>46533</v>
      </c>
      <c r="C7620" s="6">
        <f>DATE(2012,12,31)-1181</f>
        <v>40093</v>
      </c>
      <c r="D7620" s="7">
        <v>65.989999999999995</v>
      </c>
      <c r="E7620" s="1">
        <v>12</v>
      </c>
      <c r="F7620" s="1">
        <v>654.87400000000002</v>
      </c>
      <c r="G7620" s="7">
        <v>3.99</v>
      </c>
      <c r="H7620" s="2" t="s">
        <v>1034</v>
      </c>
    </row>
    <row r="7621" spans="1:8">
      <c r="A7621" s="1"/>
      <c r="B7621" s="1">
        <v>48321</v>
      </c>
      <c r="C7621" s="6">
        <f>DATE(2012,12,31)-886</f>
        <v>40388</v>
      </c>
      <c r="D7621" s="7">
        <v>178.47</v>
      </c>
      <c r="E7621" s="1">
        <v>31</v>
      </c>
      <c r="F7621" s="1">
        <v>5875.66</v>
      </c>
      <c r="G7621" s="7">
        <v>19.989999999999998</v>
      </c>
      <c r="H7621" s="2" t="s">
        <v>1033</v>
      </c>
    </row>
    <row r="7622" spans="1:8" hidden="1">
      <c r="A7622" s="1"/>
      <c r="B7622" s="1">
        <v>48673</v>
      </c>
      <c r="C7622" s="6">
        <f>DATE(2012,12,31)-249</f>
        <v>41025</v>
      </c>
      <c r="D7622" s="7">
        <v>15.31</v>
      </c>
      <c r="E7622" s="1">
        <v>36</v>
      </c>
      <c r="F7622" s="1">
        <v>570.14</v>
      </c>
      <c r="G7622" s="7">
        <v>8.7799999999999994</v>
      </c>
      <c r="H7622" s="2" t="s">
        <v>1033</v>
      </c>
    </row>
    <row r="7623" spans="1:8" hidden="1">
      <c r="A7623" s="1"/>
      <c r="B7623" s="1">
        <v>48742</v>
      </c>
      <c r="C7623" s="6">
        <f>DATE(2012,12,31)-258</f>
        <v>41016</v>
      </c>
      <c r="D7623" s="7">
        <v>18.940000000000001</v>
      </c>
      <c r="E7623" s="1">
        <v>42</v>
      </c>
      <c r="F7623" s="1">
        <v>825.63</v>
      </c>
      <c r="G7623" s="7">
        <v>1.49</v>
      </c>
      <c r="H7623" s="2" t="s">
        <v>1033</v>
      </c>
    </row>
    <row r="7624" spans="1:8" hidden="1">
      <c r="A7624" s="1"/>
      <c r="B7624" s="1">
        <v>48998</v>
      </c>
      <c r="C7624" s="6">
        <f>DATE(2012,12,31)-1414</f>
        <v>39860</v>
      </c>
      <c r="D7624" s="7">
        <v>11.58</v>
      </c>
      <c r="E7624" s="1">
        <v>15</v>
      </c>
      <c r="F7624" s="1">
        <v>180.39</v>
      </c>
      <c r="G7624" s="7">
        <v>6.97</v>
      </c>
      <c r="H7624" s="2" t="s">
        <v>1033</v>
      </c>
    </row>
    <row r="7625" spans="1:8" hidden="1">
      <c r="A7625" s="1"/>
      <c r="B7625" s="1">
        <v>50246</v>
      </c>
      <c r="C7625" s="6">
        <f>DATE(2012,12,31)-866</f>
        <v>40408</v>
      </c>
      <c r="D7625" s="7">
        <v>6.48</v>
      </c>
      <c r="E7625" s="1">
        <v>14</v>
      </c>
      <c r="F7625" s="1">
        <v>102.04</v>
      </c>
      <c r="G7625" s="7">
        <v>7.37</v>
      </c>
      <c r="H7625" s="2" t="s">
        <v>1033</v>
      </c>
    </row>
    <row r="7626" spans="1:8" hidden="1">
      <c r="A7626" s="1"/>
      <c r="B7626" s="1">
        <v>51200</v>
      </c>
      <c r="C7626" s="6">
        <f>DATE(2012,12,31)-409</f>
        <v>40865</v>
      </c>
      <c r="D7626" s="7">
        <v>53.98</v>
      </c>
      <c r="E7626" s="1">
        <v>29</v>
      </c>
      <c r="F7626" s="1">
        <v>1617.88</v>
      </c>
      <c r="G7626" s="7">
        <v>5.5</v>
      </c>
      <c r="H7626" s="2" t="s">
        <v>1034</v>
      </c>
    </row>
    <row r="7627" spans="1:8">
      <c r="A7627" s="1"/>
      <c r="B7627" s="1">
        <v>51271</v>
      </c>
      <c r="C7627" s="6">
        <f>DATE(2012,12,31)-798</f>
        <v>40476</v>
      </c>
      <c r="D7627" s="7">
        <v>140.97999999999999</v>
      </c>
      <c r="E7627" s="1">
        <v>31</v>
      </c>
      <c r="F7627" s="1">
        <v>3969.43</v>
      </c>
      <c r="G7627" s="7">
        <v>36.090000000000003</v>
      </c>
      <c r="H7627" s="2" t="s">
        <v>1035</v>
      </c>
    </row>
    <row r="7628" spans="1:8">
      <c r="A7628" s="1"/>
      <c r="B7628" s="1">
        <v>51271</v>
      </c>
      <c r="C7628" s="6">
        <f>DATE(2012,12,31)-798</f>
        <v>40476</v>
      </c>
      <c r="D7628" s="7">
        <v>205.99</v>
      </c>
      <c r="E7628" s="1">
        <v>16</v>
      </c>
      <c r="F7628" s="1">
        <v>2882.7069999999999</v>
      </c>
      <c r="G7628" s="7">
        <v>5</v>
      </c>
      <c r="H7628" s="2" t="s">
        <v>1034</v>
      </c>
    </row>
    <row r="7629" spans="1:8" hidden="1">
      <c r="A7629" s="1"/>
      <c r="B7629" s="1">
        <v>51297</v>
      </c>
      <c r="C7629" s="6">
        <f>DATE(2012,12,31)-50</f>
        <v>41224</v>
      </c>
      <c r="D7629" s="7">
        <v>8.69</v>
      </c>
      <c r="E7629" s="1">
        <v>41</v>
      </c>
      <c r="F7629" s="1">
        <v>356.28</v>
      </c>
      <c r="G7629" s="7">
        <v>2.99</v>
      </c>
      <c r="H7629" s="2" t="s">
        <v>1033</v>
      </c>
    </row>
    <row r="7630" spans="1:8" hidden="1">
      <c r="A7630" s="1"/>
      <c r="B7630" s="1">
        <v>51842</v>
      </c>
      <c r="C7630" s="6">
        <f>DATE(2012,12,31)-399</f>
        <v>40875</v>
      </c>
      <c r="D7630" s="7">
        <v>48.91</v>
      </c>
      <c r="E7630" s="1">
        <v>1</v>
      </c>
      <c r="F7630" s="1">
        <v>54.22</v>
      </c>
      <c r="G7630" s="7">
        <v>5.81</v>
      </c>
      <c r="H7630" s="2" t="s">
        <v>1033</v>
      </c>
    </row>
    <row r="7631" spans="1:8" hidden="1">
      <c r="A7631" s="1"/>
      <c r="B7631" s="1">
        <v>51842</v>
      </c>
      <c r="C7631" s="6">
        <f>DATE(2012,12,31)-399</f>
        <v>40875</v>
      </c>
      <c r="D7631" s="7">
        <v>101.41</v>
      </c>
      <c r="E7631" s="1">
        <v>4</v>
      </c>
      <c r="F7631" s="1">
        <v>431.11</v>
      </c>
      <c r="G7631" s="7">
        <v>35</v>
      </c>
      <c r="H7631" s="2" t="s">
        <v>1033</v>
      </c>
    </row>
    <row r="7632" spans="1:8">
      <c r="A7632" s="1"/>
      <c r="B7632" s="1">
        <v>51968</v>
      </c>
      <c r="C7632" s="6">
        <f>DATE(2012,12,31)-1213</f>
        <v>40061</v>
      </c>
      <c r="D7632" s="7">
        <v>85.99</v>
      </c>
      <c r="E7632" s="1">
        <v>43</v>
      </c>
      <c r="F7632" s="1">
        <v>3231.5639999999999</v>
      </c>
      <c r="G7632" s="7">
        <v>0.99</v>
      </c>
      <c r="H7632" s="2" t="s">
        <v>1034</v>
      </c>
    </row>
    <row r="7633" spans="1:8">
      <c r="A7633" s="1"/>
      <c r="B7633" s="1">
        <v>52578</v>
      </c>
      <c r="C7633" s="6">
        <f>DATE(2012,12,31)-665</f>
        <v>40609</v>
      </c>
      <c r="D7633" s="7">
        <v>217.85</v>
      </c>
      <c r="E7633" s="1">
        <v>38</v>
      </c>
      <c r="F7633" s="1">
        <v>6230.68</v>
      </c>
      <c r="G7633" s="7">
        <v>29.1</v>
      </c>
      <c r="H7633" s="2" t="s">
        <v>1035</v>
      </c>
    </row>
    <row r="7634" spans="1:8" hidden="1">
      <c r="A7634" s="1"/>
      <c r="B7634" s="1">
        <v>52578</v>
      </c>
      <c r="C7634" s="6">
        <f>DATE(2012,12,31)-665</f>
        <v>40609</v>
      </c>
      <c r="D7634" s="7">
        <v>209.37</v>
      </c>
      <c r="E7634" s="1">
        <v>8</v>
      </c>
      <c r="F7634" s="1">
        <v>1391.816</v>
      </c>
      <c r="G7634" s="7">
        <v>69</v>
      </c>
      <c r="H7634" s="2" t="s">
        <v>1035</v>
      </c>
    </row>
    <row r="7635" spans="1:8" hidden="1">
      <c r="A7635" s="1"/>
      <c r="B7635" s="1">
        <v>53027</v>
      </c>
      <c r="C7635" s="6">
        <f>DATE(2012,12,31)-797</f>
        <v>40477</v>
      </c>
      <c r="D7635" s="7">
        <v>35.89</v>
      </c>
      <c r="E7635" s="1">
        <v>38</v>
      </c>
      <c r="F7635" s="1">
        <v>1323.31</v>
      </c>
      <c r="G7635" s="7">
        <v>14.72</v>
      </c>
      <c r="H7635" s="2" t="s">
        <v>1033</v>
      </c>
    </row>
    <row r="7636" spans="1:8">
      <c r="A7636" s="1"/>
      <c r="B7636" s="1">
        <v>54214</v>
      </c>
      <c r="C7636" s="6">
        <f>DATE(2012,12,31)-364</f>
        <v>40910</v>
      </c>
      <c r="D7636" s="7">
        <v>199.99</v>
      </c>
      <c r="E7636" s="1">
        <v>38</v>
      </c>
      <c r="F7636" s="1">
        <v>7325.63</v>
      </c>
      <c r="G7636" s="7">
        <v>24.49</v>
      </c>
      <c r="H7636" s="2" t="s">
        <v>1034</v>
      </c>
    </row>
    <row r="7637" spans="1:8">
      <c r="A7637" s="1"/>
      <c r="B7637" s="1">
        <v>54342</v>
      </c>
      <c r="C7637" s="6">
        <f>DATE(2012,12,31)-1302</f>
        <v>39972</v>
      </c>
      <c r="D7637" s="7">
        <v>100.97</v>
      </c>
      <c r="E7637" s="1">
        <v>35</v>
      </c>
      <c r="F7637" s="1">
        <v>3439.39</v>
      </c>
      <c r="G7637" s="7">
        <v>7.18</v>
      </c>
      <c r="H7637" s="2" t="s">
        <v>1034</v>
      </c>
    </row>
    <row r="7638" spans="1:8" hidden="1">
      <c r="A7638" s="1"/>
      <c r="B7638" s="1">
        <v>54342</v>
      </c>
      <c r="C7638" s="6">
        <f>DATE(2012,12,31)-1302</f>
        <v>39972</v>
      </c>
      <c r="D7638" s="7">
        <v>4.84</v>
      </c>
      <c r="E7638" s="1">
        <v>2</v>
      </c>
      <c r="F7638" s="1">
        <v>10.48</v>
      </c>
      <c r="G7638" s="7">
        <v>0.71</v>
      </c>
      <c r="H7638" s="2" t="s">
        <v>1033</v>
      </c>
    </row>
    <row r="7639" spans="1:8" hidden="1">
      <c r="A7639" s="1"/>
      <c r="B7639" s="1">
        <v>54656</v>
      </c>
      <c r="C7639" s="6">
        <f>DATE(2012,12,31)-42</f>
        <v>41232</v>
      </c>
      <c r="D7639" s="7">
        <v>4.54</v>
      </c>
      <c r="E7639" s="1">
        <v>22</v>
      </c>
      <c r="F7639" s="1">
        <v>109.52</v>
      </c>
      <c r="G7639" s="7">
        <v>5.83</v>
      </c>
      <c r="H7639" s="2" t="s">
        <v>1033</v>
      </c>
    </row>
    <row r="7640" spans="1:8" hidden="1">
      <c r="A7640" s="1"/>
      <c r="B7640" s="1">
        <v>54949</v>
      </c>
      <c r="C7640" s="6">
        <f>DATE(2012,12,31)-1239</f>
        <v>40035</v>
      </c>
      <c r="D7640" s="7">
        <v>6.48</v>
      </c>
      <c r="E7640" s="1">
        <v>32</v>
      </c>
      <c r="F7640" s="1">
        <v>210.94</v>
      </c>
      <c r="G7640" s="7">
        <v>6.81</v>
      </c>
      <c r="H7640" s="2" t="s">
        <v>1033</v>
      </c>
    </row>
    <row r="7641" spans="1:8" hidden="1">
      <c r="A7641" s="1"/>
      <c r="B7641" s="1">
        <v>54949</v>
      </c>
      <c r="C7641" s="6">
        <f>DATE(2012,12,31)-1239</f>
        <v>40035</v>
      </c>
      <c r="D7641" s="7">
        <v>20.98</v>
      </c>
      <c r="E7641" s="1">
        <v>7</v>
      </c>
      <c r="F7641" s="1">
        <v>192.02</v>
      </c>
      <c r="G7641" s="7">
        <v>53.03</v>
      </c>
      <c r="H7641" s="2" t="s">
        <v>1033</v>
      </c>
    </row>
    <row r="7642" spans="1:8">
      <c r="A7642" s="1"/>
      <c r="B7642" s="1">
        <v>55813</v>
      </c>
      <c r="C7642" s="6">
        <f>DATE(2012,12,31)-156</f>
        <v>41118</v>
      </c>
      <c r="D7642" s="7">
        <v>70.709999999999994</v>
      </c>
      <c r="E7642" s="1">
        <v>39</v>
      </c>
      <c r="F7642" s="1">
        <v>2650.77</v>
      </c>
      <c r="G7642" s="7">
        <v>37.58</v>
      </c>
      <c r="H7642" s="2" t="s">
        <v>1035</v>
      </c>
    </row>
    <row r="7643" spans="1:8" hidden="1">
      <c r="A7643" s="1"/>
      <c r="B7643" s="1">
        <v>56577</v>
      </c>
      <c r="C7643" s="6">
        <f>DATE(2012,12,31)-425</f>
        <v>40849</v>
      </c>
      <c r="D7643" s="7">
        <v>58.14</v>
      </c>
      <c r="E7643" s="1">
        <v>19</v>
      </c>
      <c r="F7643" s="1">
        <v>1134.2</v>
      </c>
      <c r="G7643" s="7">
        <v>36.61</v>
      </c>
      <c r="H7643" s="2" t="s">
        <v>1035</v>
      </c>
    </row>
    <row r="7644" spans="1:8" hidden="1">
      <c r="A7644" s="1"/>
      <c r="B7644" s="1">
        <v>56834</v>
      </c>
      <c r="C7644" s="6">
        <f>DATE(2012,12,31)-610</f>
        <v>40664</v>
      </c>
      <c r="D7644" s="7">
        <v>80.97</v>
      </c>
      <c r="E7644" s="1">
        <v>22</v>
      </c>
      <c r="F7644" s="1">
        <v>1900.47</v>
      </c>
      <c r="G7644" s="7">
        <v>30.06</v>
      </c>
      <c r="H7644" s="2" t="s">
        <v>1034</v>
      </c>
    </row>
    <row r="7645" spans="1:8" hidden="1">
      <c r="A7645" s="1"/>
      <c r="B7645" s="1">
        <v>56834</v>
      </c>
      <c r="C7645" s="6">
        <f>DATE(2012,12,31)-610</f>
        <v>40664</v>
      </c>
      <c r="D7645" s="7">
        <v>6.48</v>
      </c>
      <c r="E7645" s="1">
        <v>33</v>
      </c>
      <c r="F7645" s="1">
        <v>205.52</v>
      </c>
      <c r="G7645" s="7">
        <v>7.03</v>
      </c>
      <c r="H7645" s="2" t="s">
        <v>1033</v>
      </c>
    </row>
    <row r="7646" spans="1:8" hidden="1">
      <c r="A7646" s="1"/>
      <c r="B7646" s="1">
        <v>57380</v>
      </c>
      <c r="C7646" s="6">
        <f>DATE(2012,12,31)-438</f>
        <v>40836</v>
      </c>
      <c r="D7646" s="7">
        <v>212.6</v>
      </c>
      <c r="E7646" s="1">
        <v>3</v>
      </c>
      <c r="F7646" s="1">
        <v>545.88</v>
      </c>
      <c r="G7646" s="7">
        <v>52.2</v>
      </c>
      <c r="H7646" s="2" t="s">
        <v>1035</v>
      </c>
    </row>
    <row r="7647" spans="1:8">
      <c r="A7647" s="1"/>
      <c r="B7647" s="1">
        <v>58722</v>
      </c>
      <c r="C7647" s="6">
        <f>DATE(2012,12,31)-81</f>
        <v>41193</v>
      </c>
      <c r="D7647" s="7">
        <v>89.99</v>
      </c>
      <c r="E7647" s="1">
        <v>45</v>
      </c>
      <c r="F7647" s="1">
        <v>4042.96</v>
      </c>
      <c r="G7647" s="7">
        <v>42</v>
      </c>
      <c r="H7647" s="2" t="s">
        <v>1035</v>
      </c>
    </row>
    <row r="7648" spans="1:8" hidden="1">
      <c r="A7648" s="1"/>
      <c r="B7648" s="1">
        <v>58981</v>
      </c>
      <c r="C7648" s="6">
        <f>DATE(2012,12,31)-700</f>
        <v>40574</v>
      </c>
      <c r="D7648" s="7">
        <v>46.89</v>
      </c>
      <c r="E7648" s="1">
        <v>28</v>
      </c>
      <c r="F7648" s="1">
        <v>1262.75</v>
      </c>
      <c r="G7648" s="7">
        <v>5.0999999999999996</v>
      </c>
      <c r="H7648" s="2" t="s">
        <v>1033</v>
      </c>
    </row>
    <row r="7649" spans="1:8" hidden="1">
      <c r="A7649" s="1"/>
      <c r="B7649" s="1">
        <v>59686</v>
      </c>
      <c r="C7649" s="6">
        <f>DATE(2012,12,31)-664</f>
        <v>40610</v>
      </c>
      <c r="D7649" s="7">
        <v>5.8</v>
      </c>
      <c r="E7649" s="1">
        <v>41</v>
      </c>
      <c r="F7649" s="1">
        <v>243.37</v>
      </c>
      <c r="G7649" s="7">
        <v>5.59</v>
      </c>
      <c r="H7649" s="2" t="s">
        <v>1033</v>
      </c>
    </row>
    <row r="7650" spans="1:8" hidden="1">
      <c r="A7650" s="1"/>
      <c r="B7650" s="1">
        <v>6791</v>
      </c>
      <c r="C7650" s="6">
        <f>DATE(2012,12,31)-699</f>
        <v>40575</v>
      </c>
      <c r="D7650" s="7">
        <v>51.98</v>
      </c>
      <c r="E7650" s="1">
        <v>14</v>
      </c>
      <c r="F7650" s="1">
        <v>730.33</v>
      </c>
      <c r="G7650" s="7">
        <v>10.17</v>
      </c>
      <c r="H7650" s="2" t="s">
        <v>1034</v>
      </c>
    </row>
    <row r="7651" spans="1:8" hidden="1">
      <c r="A7651" s="1"/>
      <c r="B7651" s="1">
        <v>9895</v>
      </c>
      <c r="C7651" s="6">
        <f>DATE(2012,12,31)-986</f>
        <v>40288</v>
      </c>
      <c r="D7651" s="7">
        <v>5.85</v>
      </c>
      <c r="E7651" s="1">
        <v>9</v>
      </c>
      <c r="F7651" s="1">
        <v>54.79</v>
      </c>
      <c r="G7651" s="7">
        <v>2.27</v>
      </c>
      <c r="H7651" s="2" t="s">
        <v>1033</v>
      </c>
    </row>
    <row r="7652" spans="1:8">
      <c r="A7652" s="1"/>
      <c r="B7652" s="1">
        <v>11846</v>
      </c>
      <c r="C7652" s="6">
        <f>DATE(2012,12,31)-986</f>
        <v>40288</v>
      </c>
      <c r="D7652" s="7">
        <v>152.47999999999999</v>
      </c>
      <c r="E7652" s="1">
        <v>49</v>
      </c>
      <c r="F7652" s="1">
        <v>7319.85</v>
      </c>
      <c r="G7652" s="7">
        <v>4</v>
      </c>
      <c r="H7652" s="2" t="s">
        <v>1034</v>
      </c>
    </row>
    <row r="7653" spans="1:8" hidden="1">
      <c r="A7653" s="1"/>
      <c r="B7653" s="1">
        <v>11846</v>
      </c>
      <c r="C7653" s="6">
        <f>DATE(2012,12,31)-986</f>
        <v>40288</v>
      </c>
      <c r="D7653" s="7">
        <v>24.98</v>
      </c>
      <c r="E7653" s="1">
        <v>28</v>
      </c>
      <c r="F7653" s="1">
        <v>707.44</v>
      </c>
      <c r="G7653" s="7">
        <v>8.7899999999999991</v>
      </c>
      <c r="H7653" s="2" t="s">
        <v>1033</v>
      </c>
    </row>
    <row r="7654" spans="1:8" hidden="1">
      <c r="A7654" s="1"/>
      <c r="B7654" s="1">
        <v>12450</v>
      </c>
      <c r="C7654" s="6">
        <f>DATE(2012,12,31)-1390</f>
        <v>39884</v>
      </c>
      <c r="D7654" s="7">
        <v>73.98</v>
      </c>
      <c r="E7654" s="1">
        <v>15</v>
      </c>
      <c r="F7654" s="1">
        <v>1146.4100000000001</v>
      </c>
      <c r="G7654" s="7">
        <v>14.52</v>
      </c>
      <c r="H7654" s="2" t="s">
        <v>1034</v>
      </c>
    </row>
    <row r="7655" spans="1:8" hidden="1">
      <c r="A7655" s="1"/>
      <c r="B7655" s="1">
        <v>16518</v>
      </c>
      <c r="C7655" s="6">
        <f>DATE(2012,12,31)-93</f>
        <v>41181</v>
      </c>
      <c r="D7655" s="7">
        <v>18.97</v>
      </c>
      <c r="E7655" s="1">
        <v>4</v>
      </c>
      <c r="F7655" s="1">
        <v>80.290000000000006</v>
      </c>
      <c r="G7655" s="7">
        <v>5.21</v>
      </c>
      <c r="H7655" s="2" t="s">
        <v>1033</v>
      </c>
    </row>
    <row r="7656" spans="1:8">
      <c r="A7656" s="1"/>
      <c r="B7656" s="1">
        <v>16518</v>
      </c>
      <c r="C7656" s="6">
        <f>DATE(2012,12,31)-93</f>
        <v>41181</v>
      </c>
      <c r="D7656" s="7">
        <v>85.99</v>
      </c>
      <c r="E7656" s="1">
        <v>36</v>
      </c>
      <c r="F7656" s="1">
        <v>2628.9224999999997</v>
      </c>
      <c r="G7656" s="7">
        <v>0.99</v>
      </c>
      <c r="H7656" s="2" t="s">
        <v>1034</v>
      </c>
    </row>
    <row r="7657" spans="1:8" hidden="1">
      <c r="A7657" s="1"/>
      <c r="B7657" s="1">
        <v>17860</v>
      </c>
      <c r="C7657" s="6">
        <f>DATE(2012,12,31)-635</f>
        <v>40639</v>
      </c>
      <c r="D7657" s="7">
        <v>7.77</v>
      </c>
      <c r="E7657" s="1">
        <v>16</v>
      </c>
      <c r="F7657" s="1">
        <v>139</v>
      </c>
      <c r="G7657" s="7">
        <v>9.23</v>
      </c>
      <c r="H7657" s="2" t="s">
        <v>1033</v>
      </c>
    </row>
    <row r="7658" spans="1:8" hidden="1">
      <c r="A7658" s="1"/>
      <c r="B7658" s="1">
        <v>17952</v>
      </c>
      <c r="C7658" s="6">
        <f>DATE(2012,12,31)-812</f>
        <v>40462</v>
      </c>
      <c r="D7658" s="7">
        <v>14.42</v>
      </c>
      <c r="E7658" s="1">
        <v>28</v>
      </c>
      <c r="F7658" s="1">
        <v>430.13</v>
      </c>
      <c r="G7658" s="7">
        <v>6.75</v>
      </c>
      <c r="H7658" s="2" t="s">
        <v>1033</v>
      </c>
    </row>
    <row r="7659" spans="1:8">
      <c r="A7659" s="1"/>
      <c r="B7659" s="1">
        <v>18596</v>
      </c>
      <c r="C7659" s="6">
        <f>DATE(2012,12,31)-90</f>
        <v>41184</v>
      </c>
      <c r="D7659" s="7">
        <v>110.98</v>
      </c>
      <c r="E7659" s="1">
        <v>42</v>
      </c>
      <c r="F7659" s="1">
        <v>4917.6899999999996</v>
      </c>
      <c r="G7659" s="7">
        <v>30</v>
      </c>
      <c r="H7659" s="2" t="s">
        <v>1035</v>
      </c>
    </row>
    <row r="7660" spans="1:8" hidden="1">
      <c r="A7660" s="1"/>
      <c r="B7660" s="1">
        <v>18596</v>
      </c>
      <c r="C7660" s="6">
        <f>DATE(2012,12,31)-90</f>
        <v>41184</v>
      </c>
      <c r="D7660" s="7">
        <v>12.53</v>
      </c>
      <c r="E7660" s="1">
        <v>32</v>
      </c>
      <c r="F7660" s="1">
        <v>416.8</v>
      </c>
      <c r="G7660" s="7">
        <v>0.5</v>
      </c>
      <c r="H7660" s="2" t="s">
        <v>1033</v>
      </c>
    </row>
    <row r="7661" spans="1:8" hidden="1">
      <c r="A7661" s="1"/>
      <c r="B7661" s="1">
        <v>21410</v>
      </c>
      <c r="C7661" s="6">
        <f>DATE(2012,12,31)-244</f>
        <v>41030</v>
      </c>
      <c r="D7661" s="7">
        <v>123.38</v>
      </c>
      <c r="E7661" s="1">
        <v>16</v>
      </c>
      <c r="F7661" s="1">
        <v>2101.59</v>
      </c>
      <c r="G7661" s="7">
        <v>24.49</v>
      </c>
      <c r="H7661" s="2" t="s">
        <v>1033</v>
      </c>
    </row>
    <row r="7662" spans="1:8" hidden="1">
      <c r="A7662" s="1"/>
      <c r="B7662" s="1">
        <v>22563</v>
      </c>
      <c r="C7662" s="6">
        <f>DATE(2012,12,31)-225</f>
        <v>41049</v>
      </c>
      <c r="D7662" s="7">
        <v>7.7</v>
      </c>
      <c r="E7662" s="1">
        <v>32</v>
      </c>
      <c r="F7662" s="1">
        <v>251.51</v>
      </c>
      <c r="G7662" s="7">
        <v>3.68</v>
      </c>
      <c r="H7662" s="2" t="s">
        <v>1035</v>
      </c>
    </row>
    <row r="7663" spans="1:8" hidden="1">
      <c r="A7663" s="1"/>
      <c r="B7663" s="1">
        <v>25318</v>
      </c>
      <c r="C7663" s="6">
        <f>DATE(2012,12,31)-408</f>
        <v>40866</v>
      </c>
      <c r="D7663" s="7">
        <v>1.88</v>
      </c>
      <c r="E7663" s="1">
        <v>1</v>
      </c>
      <c r="F7663" s="1">
        <v>3.2</v>
      </c>
      <c r="G7663" s="7">
        <v>1.49</v>
      </c>
      <c r="H7663" s="2" t="s">
        <v>1033</v>
      </c>
    </row>
    <row r="7664" spans="1:8" hidden="1">
      <c r="A7664" s="1"/>
      <c r="B7664" s="1">
        <v>26688</v>
      </c>
      <c r="C7664" s="6">
        <f>DATE(2012,12,31)-866</f>
        <v>40408</v>
      </c>
      <c r="D7664" s="7">
        <v>20.27</v>
      </c>
      <c r="E7664" s="1">
        <v>21</v>
      </c>
      <c r="F7664" s="1">
        <v>424.13</v>
      </c>
      <c r="G7664" s="7">
        <v>3.99</v>
      </c>
      <c r="H7664" s="2" t="s">
        <v>1033</v>
      </c>
    </row>
    <row r="7665" spans="1:8" hidden="1">
      <c r="A7665" s="1"/>
      <c r="B7665" s="1">
        <v>26688</v>
      </c>
      <c r="C7665" s="6">
        <f>DATE(2012,12,31)-866</f>
        <v>40408</v>
      </c>
      <c r="D7665" s="7">
        <v>9.93</v>
      </c>
      <c r="E7665" s="1">
        <v>7</v>
      </c>
      <c r="F7665" s="1">
        <v>69.400000000000006</v>
      </c>
      <c r="G7665" s="7">
        <v>1.0900000000000001</v>
      </c>
      <c r="H7665" s="2" t="s">
        <v>1033</v>
      </c>
    </row>
    <row r="7666" spans="1:8">
      <c r="A7666" s="1"/>
      <c r="B7666" s="1">
        <v>26881</v>
      </c>
      <c r="C7666" s="6">
        <f>DATE(2012,12,31)-1248</f>
        <v>40026</v>
      </c>
      <c r="D7666" s="7">
        <v>424.21</v>
      </c>
      <c r="E7666" s="1">
        <v>26</v>
      </c>
      <c r="F7666" s="1">
        <v>10692.97</v>
      </c>
      <c r="G7666" s="7">
        <v>110.2</v>
      </c>
      <c r="H7666" s="2" t="s">
        <v>1035</v>
      </c>
    </row>
    <row r="7667" spans="1:8" hidden="1">
      <c r="A7667" s="1"/>
      <c r="B7667" s="1">
        <v>26887</v>
      </c>
      <c r="C7667" s="6">
        <f>DATE(2012,12,31)-596</f>
        <v>40678</v>
      </c>
      <c r="D7667" s="7">
        <v>42.98</v>
      </c>
      <c r="E7667" s="1">
        <v>38</v>
      </c>
      <c r="F7667" s="1">
        <v>1637.78</v>
      </c>
      <c r="G7667" s="7">
        <v>4.62</v>
      </c>
      <c r="H7667" s="2" t="s">
        <v>1033</v>
      </c>
    </row>
    <row r="7668" spans="1:8" hidden="1">
      <c r="A7668" s="1"/>
      <c r="B7668" s="1">
        <v>26887</v>
      </c>
      <c r="C7668" s="6">
        <f>DATE(2012,12,31)-596</f>
        <v>40678</v>
      </c>
      <c r="D7668" s="7">
        <v>8.0399999999999991</v>
      </c>
      <c r="E7668" s="1">
        <v>23</v>
      </c>
      <c r="F7668" s="1">
        <v>193.84</v>
      </c>
      <c r="G7668" s="7">
        <v>8.94</v>
      </c>
      <c r="H7668" s="2" t="s">
        <v>1033</v>
      </c>
    </row>
    <row r="7669" spans="1:8" hidden="1">
      <c r="A7669" s="1"/>
      <c r="B7669" s="1">
        <v>29761</v>
      </c>
      <c r="C7669" s="6">
        <f>DATE(2012,12,31)-181</f>
        <v>41093</v>
      </c>
      <c r="D7669" s="7">
        <v>35.99</v>
      </c>
      <c r="E7669" s="1">
        <v>48</v>
      </c>
      <c r="F7669" s="1">
        <v>1463.105</v>
      </c>
      <c r="G7669" s="7">
        <v>1.25</v>
      </c>
      <c r="H7669" s="2" t="s">
        <v>1034</v>
      </c>
    </row>
    <row r="7670" spans="1:8" hidden="1">
      <c r="A7670" s="1"/>
      <c r="B7670" s="1">
        <v>29761</v>
      </c>
      <c r="C7670" s="6">
        <f>DATE(2012,12,31)-181</f>
        <v>41093</v>
      </c>
      <c r="D7670" s="7">
        <v>25.98</v>
      </c>
      <c r="E7670" s="1">
        <v>42</v>
      </c>
      <c r="F7670" s="1">
        <v>1085.4000000000001</v>
      </c>
      <c r="G7670" s="7">
        <v>5.37</v>
      </c>
      <c r="H7670" s="2" t="s">
        <v>1033</v>
      </c>
    </row>
    <row r="7671" spans="1:8" hidden="1">
      <c r="A7671" s="1"/>
      <c r="B7671" s="1">
        <v>29761</v>
      </c>
      <c r="C7671" s="6">
        <f>DATE(2012,12,31)-181</f>
        <v>41093</v>
      </c>
      <c r="D7671" s="7">
        <v>6.24</v>
      </c>
      <c r="E7671" s="1">
        <v>19</v>
      </c>
      <c r="F7671" s="1">
        <v>123.67</v>
      </c>
      <c r="G7671" s="7">
        <v>5.22</v>
      </c>
      <c r="H7671" s="2" t="s">
        <v>1035</v>
      </c>
    </row>
    <row r="7672" spans="1:8" hidden="1">
      <c r="A7672" s="1"/>
      <c r="B7672" s="1">
        <v>31810</v>
      </c>
      <c r="C7672" s="6">
        <f>DATE(2012,12,31)-1320</f>
        <v>39954</v>
      </c>
      <c r="D7672" s="7">
        <v>7.28</v>
      </c>
      <c r="E7672" s="1">
        <v>46</v>
      </c>
      <c r="F7672" s="1">
        <v>355.55</v>
      </c>
      <c r="G7672" s="7">
        <v>7.98</v>
      </c>
      <c r="H7672" s="2" t="s">
        <v>1035</v>
      </c>
    </row>
    <row r="7673" spans="1:8" hidden="1">
      <c r="A7673" s="1"/>
      <c r="B7673" s="1">
        <v>36548</v>
      </c>
      <c r="C7673" s="6">
        <f>DATE(2012,12,31)-793</f>
        <v>40481</v>
      </c>
      <c r="D7673" s="7">
        <v>4.9800000000000004</v>
      </c>
      <c r="E7673" s="1">
        <v>8</v>
      </c>
      <c r="F7673" s="1">
        <v>44.99</v>
      </c>
      <c r="G7673" s="7">
        <v>7.54</v>
      </c>
      <c r="H7673" s="2" t="s">
        <v>1033</v>
      </c>
    </row>
    <row r="7674" spans="1:8" hidden="1">
      <c r="A7674" s="1"/>
      <c r="B7674" s="1">
        <v>39585</v>
      </c>
      <c r="C7674" s="6">
        <f>DATE(2012,12,31)-368</f>
        <v>40906</v>
      </c>
      <c r="D7674" s="7">
        <v>5.08</v>
      </c>
      <c r="E7674" s="1">
        <v>32</v>
      </c>
      <c r="F7674" s="1">
        <v>166.17</v>
      </c>
      <c r="G7674" s="7">
        <v>3.63</v>
      </c>
      <c r="H7674" s="2" t="s">
        <v>1035</v>
      </c>
    </row>
    <row r="7675" spans="1:8" hidden="1">
      <c r="A7675" s="1"/>
      <c r="B7675" s="1">
        <v>41793</v>
      </c>
      <c r="C7675" s="6">
        <f>DATE(2012,12,31)-1326</f>
        <v>39948</v>
      </c>
      <c r="D7675" s="7">
        <v>26.48</v>
      </c>
      <c r="E7675" s="1">
        <v>48</v>
      </c>
      <c r="F7675" s="1">
        <v>1286.8699999999999</v>
      </c>
      <c r="G7675" s="7">
        <v>6.93</v>
      </c>
      <c r="H7675" s="2" t="s">
        <v>1035</v>
      </c>
    </row>
    <row r="7676" spans="1:8" hidden="1">
      <c r="A7676" s="1"/>
      <c r="B7676" s="1">
        <v>42949</v>
      </c>
      <c r="C7676" s="6">
        <f>DATE(2012,12,31)-1320</f>
        <v>39954</v>
      </c>
      <c r="D7676" s="7">
        <v>5</v>
      </c>
      <c r="E7676" s="1">
        <v>40</v>
      </c>
      <c r="F7676" s="1">
        <v>202.11</v>
      </c>
      <c r="G7676" s="7">
        <v>3.39</v>
      </c>
      <c r="H7676" s="2" t="s">
        <v>1033</v>
      </c>
    </row>
    <row r="7677" spans="1:8" hidden="1">
      <c r="A7677" s="1"/>
      <c r="B7677" s="1">
        <v>42949</v>
      </c>
      <c r="C7677" s="6">
        <f>DATE(2012,12,31)-1320</f>
        <v>39954</v>
      </c>
      <c r="D7677" s="7">
        <v>12.99</v>
      </c>
      <c r="E7677" s="1">
        <v>49</v>
      </c>
      <c r="F7677" s="1">
        <v>630.99</v>
      </c>
      <c r="G7677" s="7">
        <v>9.44</v>
      </c>
      <c r="H7677" s="2" t="s">
        <v>1034</v>
      </c>
    </row>
    <row r="7678" spans="1:8" hidden="1">
      <c r="A7678" s="1"/>
      <c r="B7678" s="1">
        <v>43044</v>
      </c>
      <c r="C7678" s="6">
        <f>DATE(2012,12,31)-1171</f>
        <v>40103</v>
      </c>
      <c r="D7678" s="7">
        <v>4.24</v>
      </c>
      <c r="E7678" s="1">
        <v>23</v>
      </c>
      <c r="F7678" s="1">
        <v>103.5</v>
      </c>
      <c r="G7678" s="7">
        <v>5.41</v>
      </c>
      <c r="H7678" s="2" t="s">
        <v>1033</v>
      </c>
    </row>
    <row r="7679" spans="1:8">
      <c r="A7679" s="1"/>
      <c r="B7679" s="1">
        <v>43044</v>
      </c>
      <c r="C7679" s="6">
        <f>DATE(2012,12,31)-1171</f>
        <v>40103</v>
      </c>
      <c r="D7679" s="7">
        <v>6783.02</v>
      </c>
      <c r="E7679" s="1">
        <v>3</v>
      </c>
      <c r="F7679" s="1">
        <v>19707.2</v>
      </c>
      <c r="G7679" s="7">
        <v>24.49</v>
      </c>
      <c r="H7679" s="2" t="s">
        <v>1034</v>
      </c>
    </row>
    <row r="7680" spans="1:8" hidden="1">
      <c r="A7680" s="1"/>
      <c r="B7680" s="1">
        <v>46048</v>
      </c>
      <c r="C7680" s="6">
        <f>DATE(2012,12,31)-20</f>
        <v>41254</v>
      </c>
      <c r="D7680" s="7">
        <v>12.98</v>
      </c>
      <c r="E7680" s="1">
        <v>10</v>
      </c>
      <c r="F7680" s="1">
        <v>135.77000000000001</v>
      </c>
      <c r="G7680" s="7">
        <v>3.14</v>
      </c>
      <c r="H7680" s="2" t="s">
        <v>1033</v>
      </c>
    </row>
    <row r="7681" spans="1:8" hidden="1">
      <c r="A7681" s="1"/>
      <c r="B7681" s="1">
        <v>46048</v>
      </c>
      <c r="C7681" s="6">
        <f>DATE(2012,12,31)-20</f>
        <v>41254</v>
      </c>
      <c r="D7681" s="7">
        <v>13.48</v>
      </c>
      <c r="E7681" s="1">
        <v>35</v>
      </c>
      <c r="F7681" s="1">
        <v>447.25</v>
      </c>
      <c r="G7681" s="7">
        <v>4.51</v>
      </c>
      <c r="H7681" s="2" t="s">
        <v>1033</v>
      </c>
    </row>
    <row r="7682" spans="1:8" hidden="1">
      <c r="A7682" s="1"/>
      <c r="B7682" s="1">
        <v>48354</v>
      </c>
      <c r="C7682" s="6">
        <f>DATE(2012,12,31)-621</f>
        <v>40653</v>
      </c>
      <c r="D7682" s="7">
        <v>55.48</v>
      </c>
      <c r="E7682" s="1">
        <v>25</v>
      </c>
      <c r="F7682" s="1">
        <v>1387.29</v>
      </c>
      <c r="G7682" s="7">
        <v>14.3</v>
      </c>
      <c r="H7682" s="2" t="s">
        <v>1033</v>
      </c>
    </row>
    <row r="7683" spans="1:8" hidden="1">
      <c r="A7683" s="1"/>
      <c r="B7683" s="1">
        <v>48416</v>
      </c>
      <c r="C7683" s="6">
        <f>DATE(2012,12,31)-1274</f>
        <v>40000</v>
      </c>
      <c r="D7683" s="7">
        <v>6.68</v>
      </c>
      <c r="E7683" s="1">
        <v>23</v>
      </c>
      <c r="F7683" s="1">
        <v>167.66</v>
      </c>
      <c r="G7683" s="7">
        <v>4.91</v>
      </c>
      <c r="H7683" s="2" t="s">
        <v>1033</v>
      </c>
    </row>
    <row r="7684" spans="1:8" hidden="1">
      <c r="A7684" s="1"/>
      <c r="B7684" s="1">
        <v>49798</v>
      </c>
      <c r="C7684" s="6">
        <f>DATE(2012,12,31)-23</f>
        <v>41251</v>
      </c>
      <c r="D7684" s="7">
        <v>280.98</v>
      </c>
      <c r="E7684" s="1">
        <v>5</v>
      </c>
      <c r="F7684" s="1">
        <v>1424.95</v>
      </c>
      <c r="G7684" s="7">
        <v>57</v>
      </c>
      <c r="H7684" s="2" t="s">
        <v>1035</v>
      </c>
    </row>
    <row r="7685" spans="1:8" hidden="1">
      <c r="A7685" s="1"/>
      <c r="B7685" s="1">
        <v>49798</v>
      </c>
      <c r="C7685" s="6">
        <f>DATE(2012,12,31)-23</f>
        <v>41251</v>
      </c>
      <c r="D7685" s="7">
        <v>10.98</v>
      </c>
      <c r="E7685" s="1">
        <v>29</v>
      </c>
      <c r="F7685" s="1">
        <v>321.5</v>
      </c>
      <c r="G7685" s="7">
        <v>3.37</v>
      </c>
      <c r="H7685" s="2" t="s">
        <v>1033</v>
      </c>
    </row>
    <row r="7686" spans="1:8" hidden="1">
      <c r="A7686" s="1"/>
      <c r="B7686" s="1">
        <v>50470</v>
      </c>
      <c r="C7686" s="6">
        <f>DATE(2012,12,31)-861</f>
        <v>40413</v>
      </c>
      <c r="D7686" s="7">
        <v>22.99</v>
      </c>
      <c r="E7686" s="1">
        <v>38</v>
      </c>
      <c r="F7686" s="1">
        <v>827.83</v>
      </c>
      <c r="G7686" s="7">
        <v>8.99</v>
      </c>
      <c r="H7686" s="2" t="s">
        <v>1033</v>
      </c>
    </row>
    <row r="7687" spans="1:8" hidden="1">
      <c r="A7687" s="1"/>
      <c r="B7687" s="1">
        <v>52900</v>
      </c>
      <c r="C7687" s="6">
        <f>DATE(2012,12,31)-591</f>
        <v>40683</v>
      </c>
      <c r="D7687" s="7">
        <v>5.98</v>
      </c>
      <c r="E7687" s="1">
        <v>16</v>
      </c>
      <c r="F7687" s="1">
        <v>101.14</v>
      </c>
      <c r="G7687" s="7">
        <v>5.46</v>
      </c>
      <c r="H7687" s="2" t="s">
        <v>1033</v>
      </c>
    </row>
    <row r="7688" spans="1:8" hidden="1">
      <c r="A7688" s="1"/>
      <c r="B7688" s="1">
        <v>57572</v>
      </c>
      <c r="C7688" s="6">
        <f>DATE(2012,12,31)-538</f>
        <v>40736</v>
      </c>
      <c r="D7688" s="7">
        <v>4.9800000000000004</v>
      </c>
      <c r="E7688" s="1">
        <v>30</v>
      </c>
      <c r="F7688" s="1">
        <v>139.08000000000001</v>
      </c>
      <c r="G7688" s="7">
        <v>4.62</v>
      </c>
      <c r="H7688" s="2" t="s">
        <v>1034</v>
      </c>
    </row>
    <row r="7689" spans="1:8" hidden="1">
      <c r="A7689" s="1"/>
      <c r="B7689" s="1">
        <v>57572</v>
      </c>
      <c r="C7689" s="6">
        <f>DATE(2012,12,31)-538</f>
        <v>40736</v>
      </c>
      <c r="D7689" s="7">
        <v>7.64</v>
      </c>
      <c r="E7689" s="1">
        <v>9</v>
      </c>
      <c r="F7689" s="1">
        <v>75.28</v>
      </c>
      <c r="G7689" s="7">
        <v>5.83</v>
      </c>
      <c r="H7689" s="2" t="s">
        <v>1033</v>
      </c>
    </row>
    <row r="7690" spans="1:8" hidden="1">
      <c r="A7690" s="1"/>
      <c r="B7690" s="1">
        <v>57766</v>
      </c>
      <c r="C7690" s="6">
        <f>DATE(2012,12,31)-976</f>
        <v>40298</v>
      </c>
      <c r="D7690" s="7">
        <v>30.53</v>
      </c>
      <c r="E7690" s="1">
        <v>17</v>
      </c>
      <c r="F7690" s="1">
        <v>517.98</v>
      </c>
      <c r="G7690" s="7">
        <v>19.989999999999998</v>
      </c>
      <c r="H7690" s="2" t="s">
        <v>1033</v>
      </c>
    </row>
    <row r="7691" spans="1:8">
      <c r="A7691" s="1"/>
      <c r="B7691" s="1">
        <v>58566</v>
      </c>
      <c r="C7691" s="6">
        <f>DATE(2012,12,31)-496</f>
        <v>40778</v>
      </c>
      <c r="D7691" s="7">
        <v>105.29</v>
      </c>
      <c r="E7691" s="1">
        <v>45</v>
      </c>
      <c r="F7691" s="1">
        <v>4680.8900000000003</v>
      </c>
      <c r="G7691" s="7">
        <v>10.119999999999999</v>
      </c>
      <c r="H7691" s="2" t="s">
        <v>1035</v>
      </c>
    </row>
    <row r="7692" spans="1:8" hidden="1">
      <c r="A7692" s="1"/>
      <c r="B7692" s="1">
        <v>58566</v>
      </c>
      <c r="C7692" s="6">
        <f>DATE(2012,12,31)-496</f>
        <v>40778</v>
      </c>
      <c r="D7692" s="7">
        <v>65.989999999999995</v>
      </c>
      <c r="E7692" s="1">
        <v>42</v>
      </c>
      <c r="F7692" s="1">
        <v>2414.9944999999998</v>
      </c>
      <c r="G7692" s="7">
        <v>4.99</v>
      </c>
      <c r="H7692" s="2" t="s">
        <v>1034</v>
      </c>
    </row>
    <row r="7693" spans="1:8" hidden="1">
      <c r="A7693" s="1"/>
      <c r="B7693" s="1">
        <v>58658</v>
      </c>
      <c r="C7693" s="6">
        <f>DATE(2012,12,31)-203</f>
        <v>41071</v>
      </c>
      <c r="D7693" s="7">
        <v>120.98</v>
      </c>
      <c r="E7693" s="1">
        <v>7</v>
      </c>
      <c r="F7693" s="1">
        <v>883.23</v>
      </c>
      <c r="G7693" s="7">
        <v>58.64</v>
      </c>
      <c r="H7693" s="2" t="s">
        <v>1035</v>
      </c>
    </row>
    <row r="7694" spans="1:8" hidden="1">
      <c r="A7694" s="1"/>
      <c r="B7694" s="1">
        <v>58658</v>
      </c>
      <c r="C7694" s="6">
        <f>DATE(2012,12,31)-203</f>
        <v>41071</v>
      </c>
      <c r="D7694" s="7">
        <v>20.97</v>
      </c>
      <c r="E7694" s="1">
        <v>41</v>
      </c>
      <c r="F7694" s="1">
        <v>917.25</v>
      </c>
      <c r="G7694" s="7">
        <v>6.5</v>
      </c>
      <c r="H7694" s="2" t="s">
        <v>1034</v>
      </c>
    </row>
    <row r="7695" spans="1:8" hidden="1">
      <c r="A7695" s="1"/>
      <c r="B7695" s="1">
        <v>58658</v>
      </c>
      <c r="C7695" s="6">
        <f>DATE(2012,12,31)-203</f>
        <v>41071</v>
      </c>
      <c r="D7695" s="7">
        <v>20.99</v>
      </c>
      <c r="E7695" s="1">
        <v>46</v>
      </c>
      <c r="F7695" s="1">
        <v>760.80099999999993</v>
      </c>
      <c r="G7695" s="7">
        <v>0.99</v>
      </c>
      <c r="H7695" s="2" t="s">
        <v>1034</v>
      </c>
    </row>
    <row r="7696" spans="1:8" hidden="1">
      <c r="A7696" s="1"/>
      <c r="B7696" s="1">
        <v>59139</v>
      </c>
      <c r="C7696" s="6">
        <f>DATE(2012,12,31)-702</f>
        <v>40572</v>
      </c>
      <c r="D7696" s="7">
        <v>70.97</v>
      </c>
      <c r="E7696" s="1">
        <v>12</v>
      </c>
      <c r="F7696" s="1">
        <v>849.51</v>
      </c>
      <c r="G7696" s="7">
        <v>3.5</v>
      </c>
      <c r="H7696" s="2" t="s">
        <v>1033</v>
      </c>
    </row>
    <row r="7697" spans="1:8" hidden="1">
      <c r="A7697" s="1"/>
      <c r="B7697" s="1">
        <v>59139</v>
      </c>
      <c r="C7697" s="6">
        <f>DATE(2012,12,31)-702</f>
        <v>40572</v>
      </c>
      <c r="D7697" s="7">
        <v>5.34</v>
      </c>
      <c r="E7697" s="1">
        <v>38</v>
      </c>
      <c r="F7697" s="1">
        <v>189.49</v>
      </c>
      <c r="G7697" s="7">
        <v>2.99</v>
      </c>
      <c r="H7697" s="2" t="s">
        <v>1033</v>
      </c>
    </row>
    <row r="7698" spans="1:8" hidden="1">
      <c r="A7698" s="1"/>
      <c r="B7698" s="1">
        <v>59942</v>
      </c>
      <c r="C7698" s="6">
        <f>DATE(2012,12,31)-1422</f>
        <v>39852</v>
      </c>
      <c r="D7698" s="7">
        <v>15.98</v>
      </c>
      <c r="E7698" s="1">
        <v>47</v>
      </c>
      <c r="F7698" s="1">
        <v>714.46</v>
      </c>
      <c r="G7698" s="7">
        <v>8.99</v>
      </c>
      <c r="H7698" s="2" t="s">
        <v>1034</v>
      </c>
    </row>
    <row r="7699" spans="1:8" hidden="1">
      <c r="A7699" s="1"/>
      <c r="B7699" s="1">
        <v>5350</v>
      </c>
      <c r="C7699" s="6">
        <f>DATE(2012,12,31)-814</f>
        <v>40460</v>
      </c>
      <c r="D7699" s="7">
        <v>11.33</v>
      </c>
      <c r="E7699" s="1">
        <v>39</v>
      </c>
      <c r="F7699" s="1">
        <v>434.73</v>
      </c>
      <c r="G7699" s="7">
        <v>6.12</v>
      </c>
      <c r="H7699" s="2" t="s">
        <v>1033</v>
      </c>
    </row>
    <row r="7700" spans="1:8" hidden="1">
      <c r="A7700" s="1"/>
      <c r="B7700" s="1">
        <v>6850</v>
      </c>
      <c r="C7700" s="6">
        <f>DATE(2012,12,31)-1054</f>
        <v>40220</v>
      </c>
      <c r="D7700" s="7">
        <v>10.01</v>
      </c>
      <c r="E7700" s="1">
        <v>8</v>
      </c>
      <c r="F7700" s="1">
        <v>81.56</v>
      </c>
      <c r="G7700" s="7">
        <v>1.99</v>
      </c>
      <c r="H7700" s="2" t="s">
        <v>1034</v>
      </c>
    </row>
    <row r="7701" spans="1:8" hidden="1">
      <c r="A7701" s="1"/>
      <c r="B7701" s="1">
        <v>6850</v>
      </c>
      <c r="C7701" s="6">
        <f>DATE(2012,12,31)-1054</f>
        <v>40220</v>
      </c>
      <c r="D7701" s="7">
        <v>51.98</v>
      </c>
      <c r="E7701" s="1">
        <v>41</v>
      </c>
      <c r="F7701" s="1">
        <v>2088.5</v>
      </c>
      <c r="G7701" s="7">
        <v>10.17</v>
      </c>
      <c r="H7701" s="2" t="s">
        <v>1034</v>
      </c>
    </row>
    <row r="7702" spans="1:8" hidden="1">
      <c r="A7702" s="1"/>
      <c r="B7702" s="1">
        <v>6850</v>
      </c>
      <c r="C7702" s="6">
        <f>DATE(2012,12,31)-1054</f>
        <v>40220</v>
      </c>
      <c r="D7702" s="7">
        <v>64.98</v>
      </c>
      <c r="E7702" s="1">
        <v>34</v>
      </c>
      <c r="F7702" s="1">
        <v>2126.7199999999998</v>
      </c>
      <c r="G7702" s="7">
        <v>6.88</v>
      </c>
      <c r="H7702" s="2" t="s">
        <v>1033</v>
      </c>
    </row>
    <row r="7703" spans="1:8">
      <c r="A7703" s="1"/>
      <c r="B7703" s="1">
        <v>6850</v>
      </c>
      <c r="C7703" s="6">
        <f>DATE(2012,12,31)-1054</f>
        <v>40220</v>
      </c>
      <c r="D7703" s="7">
        <v>138.75</v>
      </c>
      <c r="E7703" s="1">
        <v>26</v>
      </c>
      <c r="F7703" s="1">
        <v>3753.72</v>
      </c>
      <c r="G7703" s="7">
        <v>52.42</v>
      </c>
      <c r="H7703" s="2" t="s">
        <v>1035</v>
      </c>
    </row>
    <row r="7704" spans="1:8" hidden="1">
      <c r="A7704" s="1"/>
      <c r="B7704" s="1">
        <v>7488</v>
      </c>
      <c r="C7704" s="6">
        <f>DATE(2012,12,31)-242</f>
        <v>41032</v>
      </c>
      <c r="D7704" s="7">
        <v>2.84</v>
      </c>
      <c r="E7704" s="1">
        <v>9</v>
      </c>
      <c r="F7704" s="1">
        <v>26.09</v>
      </c>
      <c r="G7704" s="7">
        <v>0.93</v>
      </c>
      <c r="H7704" s="2" t="s">
        <v>1033</v>
      </c>
    </row>
    <row r="7705" spans="1:8" hidden="1">
      <c r="A7705" s="1"/>
      <c r="B7705" s="1">
        <v>7552</v>
      </c>
      <c r="C7705" s="6">
        <f>DATE(2012,12,31)-112</f>
        <v>41162</v>
      </c>
      <c r="D7705" s="7">
        <v>28.15</v>
      </c>
      <c r="E7705" s="1">
        <v>47</v>
      </c>
      <c r="F7705" s="1">
        <v>1406.49</v>
      </c>
      <c r="G7705" s="7">
        <v>6.17</v>
      </c>
      <c r="H7705" s="2" t="s">
        <v>1033</v>
      </c>
    </row>
    <row r="7706" spans="1:8" hidden="1">
      <c r="A7706" s="1"/>
      <c r="B7706" s="1">
        <v>7552</v>
      </c>
      <c r="C7706" s="6">
        <f>DATE(2012,12,31)-112</f>
        <v>41162</v>
      </c>
      <c r="D7706" s="7">
        <v>12.98</v>
      </c>
      <c r="E7706" s="1">
        <v>49</v>
      </c>
      <c r="F7706" s="1">
        <v>587.71</v>
      </c>
      <c r="G7706" s="7">
        <v>3.14</v>
      </c>
      <c r="H7706" s="2" t="s">
        <v>1033</v>
      </c>
    </row>
    <row r="7707" spans="1:8" hidden="1">
      <c r="A7707" s="1"/>
      <c r="B7707" s="1">
        <v>7585</v>
      </c>
      <c r="C7707" s="6">
        <f>DATE(2012,12,31)-592</f>
        <v>40682</v>
      </c>
      <c r="D7707" s="7">
        <v>20.99</v>
      </c>
      <c r="E7707" s="1">
        <v>34</v>
      </c>
      <c r="F7707" s="1">
        <v>650.1395</v>
      </c>
      <c r="G7707" s="7">
        <v>1.25</v>
      </c>
      <c r="H7707" s="2" t="s">
        <v>1034</v>
      </c>
    </row>
    <row r="7708" spans="1:8" hidden="1">
      <c r="A7708" s="1"/>
      <c r="B7708" s="1">
        <v>8289</v>
      </c>
      <c r="C7708" s="6">
        <f>DATE(2012,12,31)-64</f>
        <v>41210</v>
      </c>
      <c r="D7708" s="7">
        <v>14.45</v>
      </c>
      <c r="E7708" s="1">
        <v>38</v>
      </c>
      <c r="F7708" s="1">
        <v>572.74</v>
      </c>
      <c r="G7708" s="7">
        <v>7.17</v>
      </c>
      <c r="H7708" s="2" t="s">
        <v>1033</v>
      </c>
    </row>
    <row r="7709" spans="1:8" hidden="1">
      <c r="A7709" s="1"/>
      <c r="B7709" s="1">
        <v>8679</v>
      </c>
      <c r="C7709" s="6">
        <f>DATE(2012,12,31)-239</f>
        <v>41035</v>
      </c>
      <c r="D7709" s="7">
        <v>9.11</v>
      </c>
      <c r="E7709" s="1">
        <v>46</v>
      </c>
      <c r="F7709" s="1">
        <v>446.06</v>
      </c>
      <c r="G7709" s="7">
        <v>2.15</v>
      </c>
      <c r="H7709" s="2" t="s">
        <v>1033</v>
      </c>
    </row>
    <row r="7710" spans="1:8" hidden="1">
      <c r="A7710" s="1"/>
      <c r="B7710" s="1">
        <v>12481</v>
      </c>
      <c r="C7710" s="6">
        <f>DATE(2012,12,31)-540</f>
        <v>40734</v>
      </c>
      <c r="D7710" s="7">
        <v>20.89</v>
      </c>
      <c r="E7710" s="1">
        <v>37</v>
      </c>
      <c r="F7710" s="1">
        <v>744</v>
      </c>
      <c r="G7710" s="7">
        <v>1.99</v>
      </c>
      <c r="H7710" s="2" t="s">
        <v>1034</v>
      </c>
    </row>
    <row r="7711" spans="1:8" hidden="1">
      <c r="A7711" s="1"/>
      <c r="B7711" s="1">
        <v>12481</v>
      </c>
      <c r="C7711" s="6">
        <f>DATE(2012,12,31)-540</f>
        <v>40734</v>
      </c>
      <c r="D7711" s="7">
        <v>35.99</v>
      </c>
      <c r="E7711" s="1">
        <v>12</v>
      </c>
      <c r="F7711" s="1">
        <v>388.86649999999997</v>
      </c>
      <c r="G7711" s="7">
        <v>0.99</v>
      </c>
      <c r="H7711" s="2" t="s">
        <v>1034</v>
      </c>
    </row>
    <row r="7712" spans="1:8">
      <c r="A7712" s="1"/>
      <c r="B7712" s="1">
        <v>12902</v>
      </c>
      <c r="C7712" s="6">
        <f>DATE(2012,12,31)-794</f>
        <v>40480</v>
      </c>
      <c r="D7712" s="7">
        <v>120.98</v>
      </c>
      <c r="E7712" s="1">
        <v>30</v>
      </c>
      <c r="F7712" s="1">
        <v>3645.45</v>
      </c>
      <c r="G7712" s="7">
        <v>56.7</v>
      </c>
      <c r="H7712" s="2" t="s">
        <v>1035</v>
      </c>
    </row>
    <row r="7713" spans="1:8" hidden="1">
      <c r="A7713" s="1"/>
      <c r="B7713" s="1">
        <v>20128</v>
      </c>
      <c r="C7713" s="6">
        <f>DATE(2012,12,31)-1218</f>
        <v>40056</v>
      </c>
      <c r="D7713" s="7">
        <v>8.5</v>
      </c>
      <c r="E7713" s="1">
        <v>32</v>
      </c>
      <c r="F7713" s="1">
        <v>279.43</v>
      </c>
      <c r="G7713" s="7">
        <v>1.99</v>
      </c>
      <c r="H7713" s="2" t="s">
        <v>1034</v>
      </c>
    </row>
    <row r="7714" spans="1:8" hidden="1">
      <c r="A7714" s="1"/>
      <c r="B7714" s="1">
        <v>20128</v>
      </c>
      <c r="C7714" s="6">
        <f>DATE(2012,12,31)-1218</f>
        <v>40056</v>
      </c>
      <c r="D7714" s="7">
        <v>95.43</v>
      </c>
      <c r="E7714" s="1">
        <v>5</v>
      </c>
      <c r="F7714" s="1">
        <v>515.22</v>
      </c>
      <c r="G7714" s="7">
        <v>19.989999999999998</v>
      </c>
      <c r="H7714" s="2" t="s">
        <v>1033</v>
      </c>
    </row>
    <row r="7715" spans="1:8" hidden="1">
      <c r="A7715" s="1"/>
      <c r="B7715" s="1">
        <v>20642</v>
      </c>
      <c r="C7715" s="6">
        <f>DATE(2012,12,31)-226</f>
        <v>41048</v>
      </c>
      <c r="D7715" s="7">
        <v>20.98</v>
      </c>
      <c r="E7715" s="1">
        <v>47</v>
      </c>
      <c r="F7715" s="1">
        <v>1078.98</v>
      </c>
      <c r="G7715" s="7">
        <v>45</v>
      </c>
      <c r="H7715" s="2" t="s">
        <v>1033</v>
      </c>
    </row>
    <row r="7716" spans="1:8" hidden="1">
      <c r="A7716" s="1"/>
      <c r="B7716" s="1">
        <v>24804</v>
      </c>
      <c r="C7716" s="6">
        <f>DATE(2012,12,31)-584</f>
        <v>40690</v>
      </c>
      <c r="D7716" s="7">
        <v>9.7100000000000009</v>
      </c>
      <c r="E7716" s="1">
        <v>20</v>
      </c>
      <c r="F7716" s="1">
        <v>211.42</v>
      </c>
      <c r="G7716" s="7">
        <v>9.4499999999999993</v>
      </c>
      <c r="H7716" s="2" t="s">
        <v>1033</v>
      </c>
    </row>
    <row r="7717" spans="1:8" hidden="1">
      <c r="A7717" s="1"/>
      <c r="B7717" s="1">
        <v>28357</v>
      </c>
      <c r="C7717" s="6">
        <f>DATE(2012,12,31)-955</f>
        <v>40319</v>
      </c>
      <c r="D7717" s="7">
        <v>7.3</v>
      </c>
      <c r="E7717" s="1">
        <v>50</v>
      </c>
      <c r="F7717" s="1">
        <v>390.46</v>
      </c>
      <c r="G7717" s="7">
        <v>7.72</v>
      </c>
      <c r="H7717" s="2" t="s">
        <v>1033</v>
      </c>
    </row>
    <row r="7718" spans="1:8" hidden="1">
      <c r="A7718" s="1"/>
      <c r="B7718" s="1">
        <v>28357</v>
      </c>
      <c r="C7718" s="6">
        <f>DATE(2012,12,31)-955</f>
        <v>40319</v>
      </c>
      <c r="D7718" s="7">
        <v>2.4700000000000002</v>
      </c>
      <c r="E7718" s="1">
        <v>43</v>
      </c>
      <c r="F7718" s="1">
        <v>113.43</v>
      </c>
      <c r="G7718" s="7">
        <v>1.02</v>
      </c>
      <c r="H7718" s="2" t="s">
        <v>1033</v>
      </c>
    </row>
    <row r="7719" spans="1:8" hidden="1">
      <c r="A7719" s="1"/>
      <c r="B7719" s="1">
        <v>31043</v>
      </c>
      <c r="C7719" s="6">
        <f>DATE(2012,12,31)-1265</f>
        <v>40009</v>
      </c>
      <c r="D7719" s="7">
        <v>15.28</v>
      </c>
      <c r="E7719" s="1">
        <v>49</v>
      </c>
      <c r="F7719" s="1">
        <v>772.42</v>
      </c>
      <c r="G7719" s="7">
        <v>1.99</v>
      </c>
      <c r="H7719" s="2" t="s">
        <v>1034</v>
      </c>
    </row>
    <row r="7720" spans="1:8" hidden="1">
      <c r="A7720" s="1"/>
      <c r="B7720" s="1">
        <v>31043</v>
      </c>
      <c r="C7720" s="6">
        <f>DATE(2012,12,31)-1265</f>
        <v>40009</v>
      </c>
      <c r="D7720" s="7">
        <v>85.99</v>
      </c>
      <c r="E7720" s="1">
        <v>3</v>
      </c>
      <c r="F7720" s="1">
        <v>221.4675</v>
      </c>
      <c r="G7720" s="7">
        <v>3.3</v>
      </c>
      <c r="H7720" s="2" t="s">
        <v>1034</v>
      </c>
    </row>
    <row r="7721" spans="1:8" hidden="1">
      <c r="A7721" s="1"/>
      <c r="B7721" s="1">
        <v>32355</v>
      </c>
      <c r="C7721" s="6">
        <f>DATE(2012,12,31)-1321</f>
        <v>39953</v>
      </c>
      <c r="D7721" s="7">
        <v>5.94</v>
      </c>
      <c r="E7721" s="1">
        <v>34</v>
      </c>
      <c r="F7721" s="1">
        <v>211.86</v>
      </c>
      <c r="G7721" s="7">
        <v>9.92</v>
      </c>
      <c r="H7721" s="2" t="s">
        <v>1033</v>
      </c>
    </row>
    <row r="7722" spans="1:8" hidden="1">
      <c r="A7722" s="1"/>
      <c r="B7722" s="1">
        <v>32355</v>
      </c>
      <c r="C7722" s="6">
        <f>DATE(2012,12,31)-1321</f>
        <v>39953</v>
      </c>
      <c r="D7722" s="7">
        <v>6.48</v>
      </c>
      <c r="E7722" s="1">
        <v>50</v>
      </c>
      <c r="F7722" s="1">
        <v>355.03</v>
      </c>
      <c r="G7722" s="7">
        <v>5.1100000000000003</v>
      </c>
      <c r="H7722" s="2" t="s">
        <v>1033</v>
      </c>
    </row>
    <row r="7723" spans="1:8" hidden="1">
      <c r="A7723" s="1"/>
      <c r="B7723" s="1">
        <v>33700</v>
      </c>
      <c r="C7723" s="6">
        <f>DATE(2012,12,31)-634</f>
        <v>40640</v>
      </c>
      <c r="D7723" s="7">
        <v>6.48</v>
      </c>
      <c r="E7723" s="1">
        <v>36</v>
      </c>
      <c r="F7723" s="1">
        <v>260.13</v>
      </c>
      <c r="G7723" s="7">
        <v>8.19</v>
      </c>
      <c r="H7723" s="2" t="s">
        <v>1033</v>
      </c>
    </row>
    <row r="7724" spans="1:8" hidden="1">
      <c r="A7724" s="1"/>
      <c r="B7724" s="1">
        <v>35811</v>
      </c>
      <c r="C7724" s="6">
        <f>DATE(2012,12,31)-363</f>
        <v>40911</v>
      </c>
      <c r="D7724" s="7">
        <v>15.57</v>
      </c>
      <c r="E7724" s="1">
        <v>49</v>
      </c>
      <c r="F7724" s="1">
        <v>741.57</v>
      </c>
      <c r="G7724" s="7">
        <v>1.39</v>
      </c>
      <c r="H7724" s="2" t="s">
        <v>1033</v>
      </c>
    </row>
    <row r="7725" spans="1:8" hidden="1">
      <c r="A7725" s="1"/>
      <c r="B7725" s="1">
        <v>35811</v>
      </c>
      <c r="C7725" s="6">
        <f>DATE(2012,12,31)-363</f>
        <v>40911</v>
      </c>
      <c r="D7725" s="7">
        <v>1.76</v>
      </c>
      <c r="E7725" s="1">
        <v>6</v>
      </c>
      <c r="F7725" s="1">
        <v>10.39</v>
      </c>
      <c r="G7725" s="7">
        <v>0.7</v>
      </c>
      <c r="H7725" s="2" t="s">
        <v>1033</v>
      </c>
    </row>
    <row r="7726" spans="1:8">
      <c r="A7726" s="1"/>
      <c r="B7726" s="1">
        <v>38598</v>
      </c>
      <c r="C7726" s="6">
        <f>DATE(2012,12,31)-1234</f>
        <v>40040</v>
      </c>
      <c r="D7726" s="7">
        <v>880.98</v>
      </c>
      <c r="E7726" s="1">
        <v>17</v>
      </c>
      <c r="F7726" s="1">
        <v>14665.15</v>
      </c>
      <c r="G7726" s="7">
        <v>44.55</v>
      </c>
      <c r="H7726" s="2" t="s">
        <v>1035</v>
      </c>
    </row>
    <row r="7727" spans="1:8" hidden="1">
      <c r="A7727" s="1"/>
      <c r="B7727" s="1">
        <v>38598</v>
      </c>
      <c r="C7727" s="6">
        <f>DATE(2012,12,31)-1234</f>
        <v>40040</v>
      </c>
      <c r="D7727" s="7">
        <v>13.4</v>
      </c>
      <c r="E7727" s="1">
        <v>24</v>
      </c>
      <c r="F7727" s="1">
        <v>324.97000000000003</v>
      </c>
      <c r="G7727" s="7">
        <v>4.95</v>
      </c>
      <c r="H7727" s="2" t="s">
        <v>1035</v>
      </c>
    </row>
    <row r="7728" spans="1:8" hidden="1">
      <c r="A7728" s="1"/>
      <c r="B7728" s="1">
        <v>38598</v>
      </c>
      <c r="C7728" s="6">
        <f>DATE(2012,12,31)-1234</f>
        <v>40040</v>
      </c>
      <c r="D7728" s="7">
        <v>15.99</v>
      </c>
      <c r="E7728" s="1">
        <v>27</v>
      </c>
      <c r="F7728" s="1">
        <v>451.52</v>
      </c>
      <c r="G7728" s="7">
        <v>11.28</v>
      </c>
      <c r="H7728" s="2" t="s">
        <v>1034</v>
      </c>
    </row>
    <row r="7729" spans="1:8">
      <c r="A7729" s="1"/>
      <c r="B7729" s="1">
        <v>40678</v>
      </c>
      <c r="C7729" s="6">
        <f>DATE(2012,12,31)-978</f>
        <v>40296</v>
      </c>
      <c r="D7729" s="7">
        <v>67.28</v>
      </c>
      <c r="E7729" s="1">
        <v>42</v>
      </c>
      <c r="F7729" s="1">
        <v>2753.07</v>
      </c>
      <c r="G7729" s="7">
        <v>19.989999999999998</v>
      </c>
      <c r="H7729" s="2" t="s">
        <v>1033</v>
      </c>
    </row>
    <row r="7730" spans="1:8" hidden="1">
      <c r="A7730" s="1"/>
      <c r="B7730" s="1">
        <v>41154</v>
      </c>
      <c r="C7730" s="6">
        <f>DATE(2012,12,31)-1341</f>
        <v>39933</v>
      </c>
      <c r="D7730" s="7">
        <v>21.98</v>
      </c>
      <c r="E7730" s="1">
        <v>43</v>
      </c>
      <c r="F7730" s="1">
        <v>938.37</v>
      </c>
      <c r="G7730" s="7">
        <v>2.87</v>
      </c>
      <c r="H7730" s="2" t="s">
        <v>1033</v>
      </c>
    </row>
    <row r="7731" spans="1:8" hidden="1">
      <c r="A7731" s="1"/>
      <c r="B7731" s="1">
        <v>43909</v>
      </c>
      <c r="C7731" s="6">
        <f>DATE(2012,12,31)-1454</f>
        <v>39820</v>
      </c>
      <c r="D7731" s="7">
        <v>15.99</v>
      </c>
      <c r="E7731" s="1">
        <v>46</v>
      </c>
      <c r="F7731" s="1">
        <v>737.25</v>
      </c>
      <c r="G7731" s="7">
        <v>13.18</v>
      </c>
      <c r="H7731" s="2" t="s">
        <v>1033</v>
      </c>
    </row>
    <row r="7732" spans="1:8" hidden="1">
      <c r="A7732" s="1"/>
      <c r="B7732" s="1">
        <v>45346</v>
      </c>
      <c r="C7732" s="6">
        <f>DATE(2012,12,31)-46</f>
        <v>41228</v>
      </c>
      <c r="D7732" s="7">
        <v>19.98</v>
      </c>
      <c r="E7732" s="1">
        <v>37</v>
      </c>
      <c r="F7732" s="1">
        <v>692.15</v>
      </c>
      <c r="G7732" s="7">
        <v>5.97</v>
      </c>
      <c r="H7732" s="2" t="s">
        <v>1033</v>
      </c>
    </row>
    <row r="7733" spans="1:8" hidden="1">
      <c r="A7733" s="1"/>
      <c r="B7733" s="1">
        <v>46336</v>
      </c>
      <c r="C7733" s="6">
        <f>DATE(2012,12,31)-521</f>
        <v>40753</v>
      </c>
      <c r="D7733" s="7">
        <v>4.84</v>
      </c>
      <c r="E7733" s="1">
        <v>31</v>
      </c>
      <c r="F7733" s="1">
        <v>143.85</v>
      </c>
      <c r="G7733" s="7">
        <v>0.71</v>
      </c>
      <c r="H7733" s="2" t="s">
        <v>1033</v>
      </c>
    </row>
    <row r="7734" spans="1:8" hidden="1">
      <c r="A7734" s="1"/>
      <c r="B7734" s="1">
        <v>52320</v>
      </c>
      <c r="C7734" s="6">
        <f>DATE(2012,12,31)-98</f>
        <v>41176</v>
      </c>
      <c r="D7734" s="7">
        <v>2.88</v>
      </c>
      <c r="E7734" s="1">
        <v>41</v>
      </c>
      <c r="F7734" s="1">
        <v>112.6</v>
      </c>
      <c r="G7734" s="7">
        <v>1.01</v>
      </c>
      <c r="H7734" s="2" t="s">
        <v>1033</v>
      </c>
    </row>
    <row r="7735" spans="1:8" hidden="1">
      <c r="A7735" s="1"/>
      <c r="B7735" s="1">
        <v>52357</v>
      </c>
      <c r="C7735" s="6">
        <f>DATE(2012,12,31)-1215</f>
        <v>40059</v>
      </c>
      <c r="D7735" s="7">
        <v>10.98</v>
      </c>
      <c r="E7735" s="1">
        <v>49</v>
      </c>
      <c r="F7735" s="1">
        <v>541.47</v>
      </c>
      <c r="G7735" s="7">
        <v>4.8</v>
      </c>
      <c r="H7735" s="2" t="s">
        <v>1033</v>
      </c>
    </row>
    <row r="7736" spans="1:8" hidden="1">
      <c r="A7736" s="1"/>
      <c r="B7736" s="1">
        <v>53573</v>
      </c>
      <c r="C7736" s="6">
        <f>DATE(2012,12,31)-1387</f>
        <v>39887</v>
      </c>
      <c r="D7736" s="7">
        <v>14.2</v>
      </c>
      <c r="E7736" s="1">
        <v>6</v>
      </c>
      <c r="F7736" s="1">
        <v>93.73</v>
      </c>
      <c r="G7736" s="7">
        <v>5.3</v>
      </c>
      <c r="H7736" s="2" t="s">
        <v>1035</v>
      </c>
    </row>
    <row r="7737" spans="1:8" hidden="1">
      <c r="A7737" s="1"/>
      <c r="B7737" s="1">
        <v>56420</v>
      </c>
      <c r="C7737" s="6">
        <f>DATE(2012,12,31)-526</f>
        <v>40748</v>
      </c>
      <c r="D7737" s="7">
        <v>38.06</v>
      </c>
      <c r="E7737" s="1">
        <v>16</v>
      </c>
      <c r="F7737" s="1">
        <v>597.44000000000005</v>
      </c>
      <c r="G7737" s="7">
        <v>4.5</v>
      </c>
      <c r="H7737" s="2" t="s">
        <v>1033</v>
      </c>
    </row>
    <row r="7738" spans="1:8" hidden="1">
      <c r="A7738" s="1"/>
      <c r="B7738" s="1">
        <v>56420</v>
      </c>
      <c r="C7738" s="6">
        <f>DATE(2012,12,31)-526</f>
        <v>40748</v>
      </c>
      <c r="D7738" s="7">
        <v>5.08</v>
      </c>
      <c r="E7738" s="1">
        <v>26</v>
      </c>
      <c r="F7738" s="1">
        <v>132.22999999999999</v>
      </c>
      <c r="G7738" s="7">
        <v>2.0299999999999998</v>
      </c>
      <c r="H7738" s="2" t="s">
        <v>1035</v>
      </c>
    </row>
    <row r="7739" spans="1:8" hidden="1">
      <c r="A7739" s="1"/>
      <c r="B7739" s="1">
        <v>56420</v>
      </c>
      <c r="C7739" s="6">
        <f>DATE(2012,12,31)-526</f>
        <v>40748</v>
      </c>
      <c r="D7739" s="7">
        <v>125.99</v>
      </c>
      <c r="E7739" s="1">
        <v>22</v>
      </c>
      <c r="F7739" s="1">
        <v>2403.1369999999997</v>
      </c>
      <c r="G7739" s="7">
        <v>8.99</v>
      </c>
      <c r="H7739" s="2" t="s">
        <v>1034</v>
      </c>
    </row>
    <row r="7740" spans="1:8">
      <c r="A7740" s="1"/>
      <c r="B7740" s="1">
        <v>56420</v>
      </c>
      <c r="C7740" s="6">
        <f>DATE(2012,12,31)-526</f>
        <v>40748</v>
      </c>
      <c r="D7740" s="7">
        <v>125.99</v>
      </c>
      <c r="E7740" s="1">
        <v>48</v>
      </c>
      <c r="F7740" s="1">
        <v>5138.335</v>
      </c>
      <c r="G7740" s="7">
        <v>8.08</v>
      </c>
      <c r="H7740" s="2" t="s">
        <v>1034</v>
      </c>
    </row>
    <row r="7741" spans="1:8" hidden="1">
      <c r="A7741" s="1"/>
      <c r="B7741" s="1">
        <v>57412</v>
      </c>
      <c r="C7741" s="6">
        <f>DATE(2012,12,31)-1267</f>
        <v>40007</v>
      </c>
      <c r="D7741" s="7">
        <v>7.99</v>
      </c>
      <c r="E7741" s="1">
        <v>34</v>
      </c>
      <c r="F7741" s="1">
        <v>223.499</v>
      </c>
      <c r="G7741" s="7">
        <v>5.03</v>
      </c>
      <c r="H7741" s="2" t="s">
        <v>1034</v>
      </c>
    </row>
    <row r="7742" spans="1:8" hidden="1">
      <c r="A7742" s="1"/>
      <c r="B7742" s="1">
        <v>66</v>
      </c>
      <c r="C7742" s="6">
        <f>DATE(2012,12,31)-1442</f>
        <v>39832</v>
      </c>
      <c r="D7742" s="7">
        <v>2.88</v>
      </c>
      <c r="E7742" s="1">
        <v>41</v>
      </c>
      <c r="F7742" s="1">
        <v>108.15</v>
      </c>
      <c r="G7742" s="7">
        <v>0.7</v>
      </c>
      <c r="H7742" s="2" t="s">
        <v>1033</v>
      </c>
    </row>
    <row r="7743" spans="1:8" hidden="1">
      <c r="A7743" s="1"/>
      <c r="B7743" s="1">
        <v>1762</v>
      </c>
      <c r="C7743" s="6">
        <f>DATE(2012,12,31)-1230</f>
        <v>40044</v>
      </c>
      <c r="D7743" s="7">
        <v>31.78</v>
      </c>
      <c r="E7743" s="1">
        <v>29</v>
      </c>
      <c r="F7743" s="1">
        <v>857.11</v>
      </c>
      <c r="G7743" s="7">
        <v>1.99</v>
      </c>
      <c r="H7743" s="2" t="s">
        <v>1034</v>
      </c>
    </row>
    <row r="7744" spans="1:8" hidden="1">
      <c r="A7744" s="1"/>
      <c r="B7744" s="1">
        <v>1762</v>
      </c>
      <c r="C7744" s="6">
        <f>DATE(2012,12,31)-1230</f>
        <v>40044</v>
      </c>
      <c r="D7744" s="7">
        <v>5.98</v>
      </c>
      <c r="E7744" s="1">
        <v>11</v>
      </c>
      <c r="F7744" s="1">
        <v>69.599999999999994</v>
      </c>
      <c r="G7744" s="7">
        <v>2.5</v>
      </c>
      <c r="H7744" s="2" t="s">
        <v>1033</v>
      </c>
    </row>
    <row r="7745" spans="1:8" hidden="1">
      <c r="A7745" s="1"/>
      <c r="B7745" s="1">
        <v>1762</v>
      </c>
      <c r="C7745" s="6">
        <f>DATE(2012,12,31)-1230</f>
        <v>40044</v>
      </c>
      <c r="D7745" s="7">
        <v>35.99</v>
      </c>
      <c r="E7745" s="1">
        <v>43</v>
      </c>
      <c r="F7745" s="1">
        <v>1279.5050000000001</v>
      </c>
      <c r="G7745" s="7">
        <v>1.1000000000000001</v>
      </c>
      <c r="H7745" s="2" t="s">
        <v>1034</v>
      </c>
    </row>
    <row r="7746" spans="1:8" hidden="1">
      <c r="A7746" s="1"/>
      <c r="B7746" s="1">
        <v>6150</v>
      </c>
      <c r="C7746" s="6">
        <f>DATE(2012,12,31)-91</f>
        <v>41183</v>
      </c>
      <c r="D7746" s="7">
        <v>4.9800000000000004</v>
      </c>
      <c r="E7746" s="1">
        <v>38</v>
      </c>
      <c r="F7746" s="1">
        <v>191.14</v>
      </c>
      <c r="G7746" s="7">
        <v>0.8</v>
      </c>
      <c r="H7746" s="2" t="s">
        <v>1033</v>
      </c>
    </row>
    <row r="7747" spans="1:8" hidden="1">
      <c r="A7747" s="1"/>
      <c r="B7747" s="1">
        <v>6310</v>
      </c>
      <c r="C7747" s="6">
        <f>DATE(2012,12,31)-1338</f>
        <v>39936</v>
      </c>
      <c r="D7747" s="7">
        <v>8.09</v>
      </c>
      <c r="E7747" s="1">
        <v>27</v>
      </c>
      <c r="F7747" s="1">
        <v>216.95</v>
      </c>
      <c r="G7747" s="7">
        <v>7.96</v>
      </c>
      <c r="H7747" s="2" t="s">
        <v>1035</v>
      </c>
    </row>
    <row r="7748" spans="1:8" hidden="1">
      <c r="A7748" s="1"/>
      <c r="B7748" s="1">
        <v>9664</v>
      </c>
      <c r="C7748" s="6">
        <f>DATE(2012,12,31)-999</f>
        <v>40275</v>
      </c>
      <c r="D7748" s="7">
        <v>6.48</v>
      </c>
      <c r="E7748" s="1">
        <v>13</v>
      </c>
      <c r="F7748" s="1">
        <v>88.38</v>
      </c>
      <c r="G7748" s="7">
        <v>8.4</v>
      </c>
      <c r="H7748" s="2" t="s">
        <v>1033</v>
      </c>
    </row>
    <row r="7749" spans="1:8" hidden="1">
      <c r="A7749" s="1"/>
      <c r="B7749" s="1">
        <v>11168</v>
      </c>
      <c r="C7749" s="6">
        <f>DATE(2012,12,31)-71</f>
        <v>41203</v>
      </c>
      <c r="D7749" s="7">
        <v>4.82</v>
      </c>
      <c r="E7749" s="1">
        <v>35</v>
      </c>
      <c r="F7749" s="1">
        <v>182.86</v>
      </c>
      <c r="G7749" s="7">
        <v>5.72</v>
      </c>
      <c r="H7749" s="2" t="s">
        <v>1035</v>
      </c>
    </row>
    <row r="7750" spans="1:8" hidden="1">
      <c r="A7750" s="1"/>
      <c r="B7750" s="1">
        <v>12417</v>
      </c>
      <c r="C7750" s="6">
        <f>DATE(2012,12,31)-799</f>
        <v>40475</v>
      </c>
      <c r="D7750" s="7">
        <v>7.4</v>
      </c>
      <c r="E7750" s="1">
        <v>19</v>
      </c>
      <c r="F7750" s="1">
        <v>137.84</v>
      </c>
      <c r="G7750" s="7">
        <v>1.71</v>
      </c>
      <c r="H7750" s="2" t="s">
        <v>1033</v>
      </c>
    </row>
    <row r="7751" spans="1:8" hidden="1">
      <c r="A7751" s="1"/>
      <c r="B7751" s="1">
        <v>13607</v>
      </c>
      <c r="C7751" s="6">
        <f>DATE(2012,12,31)-774</f>
        <v>40500</v>
      </c>
      <c r="D7751" s="7">
        <v>39.479999999999997</v>
      </c>
      <c r="E7751" s="1">
        <v>12</v>
      </c>
      <c r="F7751" s="1">
        <v>440.6</v>
      </c>
      <c r="G7751" s="7">
        <v>1.99</v>
      </c>
      <c r="H7751" s="2" t="s">
        <v>1034</v>
      </c>
    </row>
    <row r="7752" spans="1:8" hidden="1">
      <c r="A7752" s="1"/>
      <c r="B7752" s="1">
        <v>13607</v>
      </c>
      <c r="C7752" s="6">
        <f>DATE(2012,12,31)-774</f>
        <v>40500</v>
      </c>
      <c r="D7752" s="7">
        <v>2.61</v>
      </c>
      <c r="E7752" s="1">
        <v>37</v>
      </c>
      <c r="F7752" s="1">
        <v>109.9</v>
      </c>
      <c r="G7752" s="7">
        <v>0.5</v>
      </c>
      <c r="H7752" s="2" t="s">
        <v>1033</v>
      </c>
    </row>
    <row r="7753" spans="1:8" hidden="1">
      <c r="A7753" s="1"/>
      <c r="B7753" s="1">
        <v>13607</v>
      </c>
      <c r="C7753" s="6">
        <f>DATE(2012,12,31)-774</f>
        <v>40500</v>
      </c>
      <c r="D7753" s="7">
        <v>20.34</v>
      </c>
      <c r="E7753" s="1">
        <v>13</v>
      </c>
      <c r="F7753" s="1">
        <v>315.29000000000002</v>
      </c>
      <c r="G7753" s="7">
        <v>35</v>
      </c>
      <c r="H7753" s="2" t="s">
        <v>1033</v>
      </c>
    </row>
    <row r="7754" spans="1:8" hidden="1">
      <c r="A7754" s="1"/>
      <c r="B7754" s="1">
        <v>14597</v>
      </c>
      <c r="C7754" s="6">
        <f>DATE(2012,12,31)-854</f>
        <v>40420</v>
      </c>
      <c r="D7754" s="7">
        <v>7.68</v>
      </c>
      <c r="E7754" s="1">
        <v>41</v>
      </c>
      <c r="F7754" s="1">
        <v>320.42</v>
      </c>
      <c r="G7754" s="7">
        <v>6.16</v>
      </c>
      <c r="H7754" s="2" t="s">
        <v>1033</v>
      </c>
    </row>
    <row r="7755" spans="1:8" hidden="1">
      <c r="A7755" s="1"/>
      <c r="B7755" s="1">
        <v>14597</v>
      </c>
      <c r="C7755" s="6">
        <f>DATE(2012,12,31)-854</f>
        <v>40420</v>
      </c>
      <c r="D7755" s="7">
        <v>7.96</v>
      </c>
      <c r="E7755" s="1">
        <v>35</v>
      </c>
      <c r="F7755" s="1">
        <v>266.64</v>
      </c>
      <c r="G7755" s="7">
        <v>4.95</v>
      </c>
      <c r="H7755" s="2" t="s">
        <v>1035</v>
      </c>
    </row>
    <row r="7756" spans="1:8" hidden="1">
      <c r="A7756" s="1"/>
      <c r="B7756" s="1">
        <v>15015</v>
      </c>
      <c r="C7756" s="6">
        <f>DATE(2012,12,31)-767</f>
        <v>40507</v>
      </c>
      <c r="D7756" s="7">
        <v>6.24</v>
      </c>
      <c r="E7756" s="1">
        <v>47</v>
      </c>
      <c r="F7756" s="1">
        <v>306.77</v>
      </c>
      <c r="G7756" s="7">
        <v>5.22</v>
      </c>
      <c r="H7756" s="2" t="s">
        <v>1035</v>
      </c>
    </row>
    <row r="7757" spans="1:8" hidden="1">
      <c r="A7757" s="1"/>
      <c r="B7757" s="1">
        <v>17539</v>
      </c>
      <c r="C7757" s="6">
        <f>DATE(2012,12,31)-473</f>
        <v>40801</v>
      </c>
      <c r="D7757" s="7">
        <v>14.34</v>
      </c>
      <c r="E7757" s="1">
        <v>28</v>
      </c>
      <c r="F7757" s="1">
        <v>381.79</v>
      </c>
      <c r="G7757" s="7">
        <v>5</v>
      </c>
      <c r="H7757" s="2" t="s">
        <v>1035</v>
      </c>
    </row>
    <row r="7758" spans="1:8" hidden="1">
      <c r="A7758" s="1"/>
      <c r="B7758" s="1">
        <v>17539</v>
      </c>
      <c r="C7758" s="6">
        <f>DATE(2012,12,31)-473</f>
        <v>40801</v>
      </c>
      <c r="D7758" s="7">
        <v>195.99</v>
      </c>
      <c r="E7758" s="1">
        <v>10</v>
      </c>
      <c r="F7758" s="1">
        <v>1529.3115</v>
      </c>
      <c r="G7758" s="7">
        <v>8.99</v>
      </c>
      <c r="H7758" s="2" t="s">
        <v>1034</v>
      </c>
    </row>
    <row r="7759" spans="1:8" hidden="1">
      <c r="A7759" s="1"/>
      <c r="B7759" s="1">
        <v>18145</v>
      </c>
      <c r="C7759" s="6">
        <f>DATE(2012,12,31)-849</f>
        <v>40425</v>
      </c>
      <c r="D7759" s="7">
        <v>5.81</v>
      </c>
      <c r="E7759" s="1">
        <v>47</v>
      </c>
      <c r="F7759" s="1">
        <v>270.32</v>
      </c>
      <c r="G7759" s="7">
        <v>3.37</v>
      </c>
      <c r="H7759" s="2" t="s">
        <v>1033</v>
      </c>
    </row>
    <row r="7760" spans="1:8" hidden="1">
      <c r="A7760" s="1"/>
      <c r="B7760" s="1">
        <v>19559</v>
      </c>
      <c r="C7760" s="6">
        <f>DATE(2012,12,31)-991</f>
        <v>40283</v>
      </c>
      <c r="D7760" s="7">
        <v>8.34</v>
      </c>
      <c r="E7760" s="1">
        <v>31</v>
      </c>
      <c r="F7760" s="1">
        <v>260.77</v>
      </c>
      <c r="G7760" s="7">
        <v>4.82</v>
      </c>
      <c r="H7760" s="2" t="s">
        <v>1033</v>
      </c>
    </row>
    <row r="7761" spans="1:8" hidden="1">
      <c r="A7761" s="1"/>
      <c r="B7761" s="1">
        <v>19559</v>
      </c>
      <c r="C7761" s="6">
        <f>DATE(2012,12,31)-991</f>
        <v>40283</v>
      </c>
      <c r="D7761" s="7">
        <v>155.99</v>
      </c>
      <c r="E7761" s="1">
        <v>18</v>
      </c>
      <c r="F7761" s="1">
        <v>2445.212</v>
      </c>
      <c r="G7761" s="7">
        <v>8.99</v>
      </c>
      <c r="H7761" s="2" t="s">
        <v>1034</v>
      </c>
    </row>
    <row r="7762" spans="1:8" hidden="1">
      <c r="A7762" s="1"/>
      <c r="B7762" s="1">
        <v>19559</v>
      </c>
      <c r="C7762" s="6">
        <f>DATE(2012,12,31)-991</f>
        <v>40283</v>
      </c>
      <c r="D7762" s="7">
        <v>85.99</v>
      </c>
      <c r="E7762" s="1">
        <v>14</v>
      </c>
      <c r="F7762" s="1">
        <v>1032.0274999999999</v>
      </c>
      <c r="G7762" s="7">
        <v>0.99</v>
      </c>
      <c r="H7762" s="2" t="s">
        <v>1034</v>
      </c>
    </row>
    <row r="7763" spans="1:8">
      <c r="A7763" s="1"/>
      <c r="B7763" s="1">
        <v>21188</v>
      </c>
      <c r="C7763" s="6">
        <f>DATE(2012,12,31)-467</f>
        <v>40807</v>
      </c>
      <c r="D7763" s="7">
        <v>699.99</v>
      </c>
      <c r="E7763" s="1">
        <v>29</v>
      </c>
      <c r="F7763" s="1">
        <v>21046.74</v>
      </c>
      <c r="G7763" s="7">
        <v>24.49</v>
      </c>
      <c r="H7763" s="2" t="s">
        <v>1034</v>
      </c>
    </row>
    <row r="7764" spans="1:8" hidden="1">
      <c r="A7764" s="1"/>
      <c r="B7764" s="1">
        <v>21318</v>
      </c>
      <c r="C7764" s="6">
        <f>DATE(2012,12,31)-911</f>
        <v>40363</v>
      </c>
      <c r="D7764" s="7">
        <v>37.700000000000003</v>
      </c>
      <c r="E7764" s="1">
        <v>40</v>
      </c>
      <c r="F7764" s="1">
        <v>1384.34</v>
      </c>
      <c r="G7764" s="7">
        <v>2.99</v>
      </c>
      <c r="H7764" s="2" t="s">
        <v>1033</v>
      </c>
    </row>
    <row r="7765" spans="1:8" hidden="1">
      <c r="A7765" s="1"/>
      <c r="B7765" s="1">
        <v>21792</v>
      </c>
      <c r="C7765" s="6">
        <f>DATE(2012,12,31)-97</f>
        <v>41177</v>
      </c>
      <c r="D7765" s="7">
        <v>14.48</v>
      </c>
      <c r="E7765" s="1">
        <v>26</v>
      </c>
      <c r="F7765" s="1">
        <v>362.76</v>
      </c>
      <c r="G7765" s="7">
        <v>6.46</v>
      </c>
      <c r="H7765" s="2" t="s">
        <v>1033</v>
      </c>
    </row>
    <row r="7766" spans="1:8" hidden="1">
      <c r="A7766" s="1"/>
      <c r="B7766" s="1">
        <v>21831</v>
      </c>
      <c r="C7766" s="6">
        <f>DATE(2012,12,31)-1199</f>
        <v>40075</v>
      </c>
      <c r="D7766" s="7">
        <v>4.9800000000000004</v>
      </c>
      <c r="E7766" s="1">
        <v>6</v>
      </c>
      <c r="F7766" s="1">
        <v>28.39</v>
      </c>
      <c r="G7766" s="7">
        <v>0.49</v>
      </c>
      <c r="H7766" s="2" t="s">
        <v>1033</v>
      </c>
    </row>
    <row r="7767" spans="1:8">
      <c r="A7767" s="1"/>
      <c r="B7767" s="1">
        <v>22818</v>
      </c>
      <c r="C7767" s="6">
        <f>DATE(2012,12,31)-1319</f>
        <v>39955</v>
      </c>
      <c r="D7767" s="7">
        <v>130.97999999999999</v>
      </c>
      <c r="E7767" s="1">
        <v>50</v>
      </c>
      <c r="F7767" s="1">
        <v>6277.75</v>
      </c>
      <c r="G7767" s="7">
        <v>30</v>
      </c>
      <c r="H7767" s="2" t="s">
        <v>1035</v>
      </c>
    </row>
    <row r="7768" spans="1:8" hidden="1">
      <c r="A7768" s="1"/>
      <c r="B7768" s="1">
        <v>22818</v>
      </c>
      <c r="C7768" s="6">
        <f>DATE(2012,12,31)-1319</f>
        <v>39955</v>
      </c>
      <c r="D7768" s="7">
        <v>19.98</v>
      </c>
      <c r="E7768" s="1">
        <v>19</v>
      </c>
      <c r="F7768" s="1">
        <v>360.24</v>
      </c>
      <c r="G7768" s="7">
        <v>4</v>
      </c>
      <c r="H7768" s="2" t="s">
        <v>1034</v>
      </c>
    </row>
    <row r="7769" spans="1:8" hidden="1">
      <c r="A7769" s="1"/>
      <c r="B7769" s="1">
        <v>24801</v>
      </c>
      <c r="C7769" s="6">
        <f>DATE(2012,12,31)-46</f>
        <v>41228</v>
      </c>
      <c r="D7769" s="7">
        <v>3.89</v>
      </c>
      <c r="E7769" s="1">
        <v>3</v>
      </c>
      <c r="F7769" s="1">
        <v>18.91</v>
      </c>
      <c r="G7769" s="7">
        <v>7.01</v>
      </c>
      <c r="H7769" s="2" t="s">
        <v>1033</v>
      </c>
    </row>
    <row r="7770" spans="1:8" hidden="1">
      <c r="A7770" s="1"/>
      <c r="B7770" s="1">
        <v>24801</v>
      </c>
      <c r="C7770" s="6">
        <f>DATE(2012,12,31)-46</f>
        <v>41228</v>
      </c>
      <c r="D7770" s="7">
        <v>88.84</v>
      </c>
      <c r="E7770" s="1">
        <v>7</v>
      </c>
      <c r="F7770" s="1">
        <v>685.7</v>
      </c>
      <c r="G7770" s="7">
        <v>20.79</v>
      </c>
      <c r="H7770" s="2" t="s">
        <v>1035</v>
      </c>
    </row>
    <row r="7771" spans="1:8" hidden="1">
      <c r="A7771" s="1"/>
      <c r="B7771" s="1">
        <v>24801</v>
      </c>
      <c r="C7771" s="6">
        <f>DATE(2012,12,31)-46</f>
        <v>41228</v>
      </c>
      <c r="D7771" s="7">
        <v>115.99</v>
      </c>
      <c r="E7771" s="1">
        <v>10</v>
      </c>
      <c r="F7771" s="1">
        <v>1024.165</v>
      </c>
      <c r="G7771" s="7">
        <v>5.99</v>
      </c>
      <c r="H7771" s="2" t="s">
        <v>1034</v>
      </c>
    </row>
    <row r="7772" spans="1:8" hidden="1">
      <c r="A7772" s="1"/>
      <c r="B7772" s="1">
        <v>26529</v>
      </c>
      <c r="C7772" s="6">
        <f>DATE(2012,12,31)-703</f>
        <v>40571</v>
      </c>
      <c r="D7772" s="7">
        <v>11.34</v>
      </c>
      <c r="E7772" s="1">
        <v>17</v>
      </c>
      <c r="F7772" s="1">
        <v>201.72</v>
      </c>
      <c r="G7772" s="7">
        <v>11.25</v>
      </c>
      <c r="H7772" s="2" t="s">
        <v>1033</v>
      </c>
    </row>
    <row r="7773" spans="1:8" hidden="1">
      <c r="A7773" s="1"/>
      <c r="B7773" s="1">
        <v>27780</v>
      </c>
      <c r="C7773" s="6">
        <f>DATE(2012,12,31)-72</f>
        <v>41202</v>
      </c>
      <c r="D7773" s="7">
        <v>3.08</v>
      </c>
      <c r="E7773" s="1">
        <v>18</v>
      </c>
      <c r="F7773" s="1">
        <v>56.41</v>
      </c>
      <c r="G7773" s="7">
        <v>0.99</v>
      </c>
      <c r="H7773" s="2" t="s">
        <v>1033</v>
      </c>
    </row>
    <row r="7774" spans="1:8" hidden="1">
      <c r="A7774" s="1"/>
      <c r="B7774" s="1">
        <v>27780</v>
      </c>
      <c r="C7774" s="6">
        <f>DATE(2012,12,31)-72</f>
        <v>41202</v>
      </c>
      <c r="D7774" s="7">
        <v>3.68</v>
      </c>
      <c r="E7774" s="1">
        <v>39</v>
      </c>
      <c r="F7774" s="1">
        <v>147.71</v>
      </c>
      <c r="G7774" s="7">
        <v>1.32</v>
      </c>
      <c r="H7774" s="2" t="s">
        <v>1033</v>
      </c>
    </row>
    <row r="7775" spans="1:8" hidden="1">
      <c r="A7775" s="1"/>
      <c r="B7775" s="1">
        <v>27780</v>
      </c>
      <c r="C7775" s="6">
        <f>DATE(2012,12,31)-72</f>
        <v>41202</v>
      </c>
      <c r="D7775" s="7">
        <v>43.98</v>
      </c>
      <c r="E7775" s="1">
        <v>39</v>
      </c>
      <c r="F7775" s="1">
        <v>1678.34</v>
      </c>
      <c r="G7775" s="7">
        <v>1.99</v>
      </c>
      <c r="H7775" s="2" t="s">
        <v>1034</v>
      </c>
    </row>
    <row r="7776" spans="1:8" hidden="1">
      <c r="A7776" s="1"/>
      <c r="B7776" s="1">
        <v>27843</v>
      </c>
      <c r="C7776" s="6">
        <f>DATE(2012,12,31)-848</f>
        <v>40426</v>
      </c>
      <c r="D7776" s="7">
        <v>4.8899999999999997</v>
      </c>
      <c r="E7776" s="1">
        <v>26</v>
      </c>
      <c r="F7776" s="1">
        <v>139.61000000000001</v>
      </c>
      <c r="G7776" s="7">
        <v>4.93</v>
      </c>
      <c r="H7776" s="2" t="s">
        <v>1034</v>
      </c>
    </row>
    <row r="7777" spans="1:8" hidden="1">
      <c r="A7777" s="1"/>
      <c r="B7777" s="1">
        <v>28773</v>
      </c>
      <c r="C7777" s="6">
        <f>DATE(2012,12,31)-690</f>
        <v>40584</v>
      </c>
      <c r="D7777" s="7">
        <v>55.99</v>
      </c>
      <c r="E7777" s="1">
        <v>48</v>
      </c>
      <c r="F7777" s="1">
        <v>2174.4189999999999</v>
      </c>
      <c r="G7777" s="7">
        <v>5</v>
      </c>
      <c r="H7777" s="2" t="s">
        <v>1034</v>
      </c>
    </row>
    <row r="7778" spans="1:8" hidden="1">
      <c r="A7778" s="1"/>
      <c r="B7778" s="1">
        <v>30786</v>
      </c>
      <c r="C7778" s="6">
        <f>DATE(2012,12,31)-168</f>
        <v>41106</v>
      </c>
      <c r="D7778" s="7">
        <v>2.78</v>
      </c>
      <c r="E7778" s="1">
        <v>23</v>
      </c>
      <c r="F7778" s="1">
        <v>65.91</v>
      </c>
      <c r="G7778" s="7">
        <v>1.34</v>
      </c>
      <c r="H7778" s="2" t="s">
        <v>1033</v>
      </c>
    </row>
    <row r="7779" spans="1:8" hidden="1">
      <c r="A7779" s="1"/>
      <c r="B7779" s="1">
        <v>30786</v>
      </c>
      <c r="C7779" s="6">
        <f>DATE(2012,12,31)-168</f>
        <v>41106</v>
      </c>
      <c r="D7779" s="7">
        <v>15.42</v>
      </c>
      <c r="E7779" s="1">
        <v>4</v>
      </c>
      <c r="F7779" s="1">
        <v>72.72</v>
      </c>
      <c r="G7779" s="7">
        <v>10.68</v>
      </c>
      <c r="H7779" s="2" t="s">
        <v>1033</v>
      </c>
    </row>
    <row r="7780" spans="1:8" hidden="1">
      <c r="A7780" s="1"/>
      <c r="B7780" s="1">
        <v>31809</v>
      </c>
      <c r="C7780" s="6">
        <f>DATE(2012,12,31)-887</f>
        <v>40387</v>
      </c>
      <c r="D7780" s="7">
        <v>9.7799999999999994</v>
      </c>
      <c r="E7780" s="1">
        <v>1</v>
      </c>
      <c r="F7780" s="1">
        <v>15</v>
      </c>
      <c r="G7780" s="7">
        <v>5.76</v>
      </c>
      <c r="H7780" s="2" t="s">
        <v>1033</v>
      </c>
    </row>
    <row r="7781" spans="1:8" hidden="1">
      <c r="A7781" s="1"/>
      <c r="B7781" s="1">
        <v>31878</v>
      </c>
      <c r="C7781" s="6">
        <f>DATE(2012,12,31)-379</f>
        <v>40895</v>
      </c>
      <c r="D7781" s="7">
        <v>9.27</v>
      </c>
      <c r="E7781" s="1">
        <v>14</v>
      </c>
      <c r="F7781" s="1">
        <v>138.94999999999999</v>
      </c>
      <c r="G7781" s="7">
        <v>4.3899999999999997</v>
      </c>
      <c r="H7781" s="2" t="s">
        <v>1033</v>
      </c>
    </row>
    <row r="7782" spans="1:8">
      <c r="A7782" s="1"/>
      <c r="B7782" s="1">
        <v>31878</v>
      </c>
      <c r="C7782" s="6">
        <f>DATE(2012,12,31)-379</f>
        <v>40895</v>
      </c>
      <c r="D7782" s="7">
        <v>155.99</v>
      </c>
      <c r="E7782" s="1">
        <v>42</v>
      </c>
      <c r="F7782" s="1">
        <v>5678.5524999999998</v>
      </c>
      <c r="G7782" s="7">
        <v>8.99</v>
      </c>
      <c r="H7782" s="2" t="s">
        <v>1034</v>
      </c>
    </row>
    <row r="7783" spans="1:8">
      <c r="A7783" s="1"/>
      <c r="B7783" s="1">
        <v>34976</v>
      </c>
      <c r="C7783" s="6">
        <f>DATE(2012,12,31)-37</f>
        <v>41237</v>
      </c>
      <c r="D7783" s="7">
        <v>95.95</v>
      </c>
      <c r="E7783" s="1">
        <v>45</v>
      </c>
      <c r="F7783" s="1">
        <v>4475</v>
      </c>
      <c r="G7783" s="7">
        <v>74.349999999999994</v>
      </c>
      <c r="H7783" s="2" t="s">
        <v>1035</v>
      </c>
    </row>
    <row r="7784" spans="1:8" hidden="1">
      <c r="A7784" s="1"/>
      <c r="B7784" s="1">
        <v>34976</v>
      </c>
      <c r="C7784" s="6">
        <f>DATE(2012,12,31)-37</f>
        <v>41237</v>
      </c>
      <c r="D7784" s="7">
        <v>5.98</v>
      </c>
      <c r="E7784" s="1">
        <v>29</v>
      </c>
      <c r="F7784" s="1">
        <v>168.2</v>
      </c>
      <c r="G7784" s="7">
        <v>5.46</v>
      </c>
      <c r="H7784" s="2" t="s">
        <v>1033</v>
      </c>
    </row>
    <row r="7785" spans="1:8" hidden="1">
      <c r="A7785" s="1"/>
      <c r="B7785" s="1">
        <v>34979</v>
      </c>
      <c r="C7785" s="6">
        <f>DATE(2012,12,31)-825</f>
        <v>40449</v>
      </c>
      <c r="D7785" s="7">
        <v>39.479999999999997</v>
      </c>
      <c r="E7785" s="1">
        <v>15</v>
      </c>
      <c r="F7785" s="1">
        <v>609.97</v>
      </c>
      <c r="G7785" s="7">
        <v>1.99</v>
      </c>
      <c r="H7785" s="2" t="s">
        <v>1034</v>
      </c>
    </row>
    <row r="7786" spans="1:8" hidden="1">
      <c r="A7786" s="1"/>
      <c r="B7786" s="1">
        <v>35139</v>
      </c>
      <c r="C7786" s="6">
        <f>DATE(2012,12,31)-1078</f>
        <v>40196</v>
      </c>
      <c r="D7786" s="7">
        <v>8.69</v>
      </c>
      <c r="E7786" s="1">
        <v>29</v>
      </c>
      <c r="F7786" s="1">
        <v>264.77999999999997</v>
      </c>
      <c r="G7786" s="7">
        <v>2.99</v>
      </c>
      <c r="H7786" s="2" t="s">
        <v>1033</v>
      </c>
    </row>
    <row r="7787" spans="1:8" hidden="1">
      <c r="A7787" s="1"/>
      <c r="B7787" s="1">
        <v>36608</v>
      </c>
      <c r="C7787" s="6">
        <f>DATE(2012,12,31)-460</f>
        <v>40814</v>
      </c>
      <c r="D7787" s="7">
        <v>21.98</v>
      </c>
      <c r="E7787" s="1">
        <v>40</v>
      </c>
      <c r="F7787" s="1">
        <v>825.8</v>
      </c>
      <c r="G7787" s="7">
        <v>2.87</v>
      </c>
      <c r="H7787" s="2" t="s">
        <v>1033</v>
      </c>
    </row>
    <row r="7788" spans="1:8">
      <c r="A7788" s="1"/>
      <c r="B7788" s="1">
        <v>36608</v>
      </c>
      <c r="C7788" s="6">
        <f>DATE(2012,12,31)-460</f>
        <v>40814</v>
      </c>
      <c r="D7788" s="7">
        <v>90.48</v>
      </c>
      <c r="E7788" s="1">
        <v>49</v>
      </c>
      <c r="F7788" s="1">
        <v>4273.95</v>
      </c>
      <c r="G7788" s="7">
        <v>19.989999999999998</v>
      </c>
      <c r="H7788" s="2" t="s">
        <v>1033</v>
      </c>
    </row>
    <row r="7789" spans="1:8">
      <c r="A7789" s="1"/>
      <c r="B7789" s="1">
        <v>36994</v>
      </c>
      <c r="C7789" s="6">
        <f>DATE(2012,12,31)-563</f>
        <v>40711</v>
      </c>
      <c r="D7789" s="7">
        <v>130.97999999999999</v>
      </c>
      <c r="E7789" s="1">
        <v>40</v>
      </c>
      <c r="F7789" s="1">
        <v>5264.48</v>
      </c>
      <c r="G7789" s="7">
        <v>30</v>
      </c>
      <c r="H7789" s="2" t="s">
        <v>1035</v>
      </c>
    </row>
    <row r="7790" spans="1:8" hidden="1">
      <c r="A7790" s="1"/>
      <c r="B7790" s="1">
        <v>38944</v>
      </c>
      <c r="C7790" s="6">
        <f>DATE(2012,12,31)-986</f>
        <v>40288</v>
      </c>
      <c r="D7790" s="7">
        <v>125.99</v>
      </c>
      <c r="E7790" s="1">
        <v>17</v>
      </c>
      <c r="F7790" s="1">
        <v>1873.3489999999999</v>
      </c>
      <c r="G7790" s="7">
        <v>8.08</v>
      </c>
      <c r="H7790" s="2" t="s">
        <v>1034</v>
      </c>
    </row>
    <row r="7791" spans="1:8">
      <c r="A7791" s="1"/>
      <c r="B7791" s="1">
        <v>38944</v>
      </c>
      <c r="C7791" s="6">
        <f>DATE(2012,12,31)-986</f>
        <v>40288</v>
      </c>
      <c r="D7791" s="7">
        <v>500.98</v>
      </c>
      <c r="E7791" s="1">
        <v>46</v>
      </c>
      <c r="F7791" s="1">
        <v>24639.8</v>
      </c>
      <c r="G7791" s="7">
        <v>26</v>
      </c>
      <c r="H7791" s="2" t="s">
        <v>1035</v>
      </c>
    </row>
    <row r="7792" spans="1:8" hidden="1">
      <c r="A7792" s="1"/>
      <c r="B7792" s="1">
        <v>38944</v>
      </c>
      <c r="C7792" s="6">
        <f>DATE(2012,12,31)-986</f>
        <v>40288</v>
      </c>
      <c r="D7792" s="7">
        <v>29.14</v>
      </c>
      <c r="E7792" s="1">
        <v>32</v>
      </c>
      <c r="F7792" s="1">
        <v>921.3</v>
      </c>
      <c r="G7792" s="7">
        <v>4.8600000000000003</v>
      </c>
      <c r="H7792" s="2" t="s">
        <v>1033</v>
      </c>
    </row>
    <row r="7793" spans="1:8" hidden="1">
      <c r="A7793" s="1"/>
      <c r="B7793" s="1">
        <v>39075</v>
      </c>
      <c r="C7793" s="6">
        <f>DATE(2012,12,31)-316</f>
        <v>40958</v>
      </c>
      <c r="D7793" s="7">
        <v>10.35</v>
      </c>
      <c r="E7793" s="1">
        <v>50</v>
      </c>
      <c r="F7793" s="1">
        <v>512.33000000000004</v>
      </c>
      <c r="G7793" s="7">
        <v>0.99</v>
      </c>
      <c r="H7793" s="2" t="s">
        <v>1033</v>
      </c>
    </row>
    <row r="7794" spans="1:8" hidden="1">
      <c r="A7794" s="1"/>
      <c r="B7794" s="1">
        <v>39425</v>
      </c>
      <c r="C7794" s="6">
        <f>DATE(2012,12,31)-137</f>
        <v>41137</v>
      </c>
      <c r="D7794" s="7">
        <v>65.989999999999995</v>
      </c>
      <c r="E7794" s="1">
        <v>23</v>
      </c>
      <c r="F7794" s="1">
        <v>1267.4605000000001</v>
      </c>
      <c r="G7794" s="7">
        <v>5.99</v>
      </c>
      <c r="H7794" s="2" t="s">
        <v>1034</v>
      </c>
    </row>
    <row r="7795" spans="1:8">
      <c r="A7795" s="1"/>
      <c r="B7795" s="1">
        <v>41921</v>
      </c>
      <c r="C7795" s="6">
        <f>DATE(2012,12,31)-312</f>
        <v>40962</v>
      </c>
      <c r="D7795" s="7">
        <v>500.98</v>
      </c>
      <c r="E7795" s="1">
        <v>32</v>
      </c>
      <c r="F7795" s="1">
        <v>16313.51</v>
      </c>
      <c r="G7795" s="7">
        <v>26</v>
      </c>
      <c r="H7795" s="2" t="s">
        <v>1035</v>
      </c>
    </row>
    <row r="7796" spans="1:8" hidden="1">
      <c r="A7796" s="1"/>
      <c r="B7796" s="1">
        <v>41921</v>
      </c>
      <c r="C7796" s="6">
        <f>DATE(2012,12,31)-312</f>
        <v>40962</v>
      </c>
      <c r="D7796" s="7">
        <v>11.58</v>
      </c>
      <c r="E7796" s="1">
        <v>29</v>
      </c>
      <c r="F7796" s="1">
        <v>337.38</v>
      </c>
      <c r="G7796" s="7">
        <v>6.97</v>
      </c>
      <c r="H7796" s="2" t="s">
        <v>1033</v>
      </c>
    </row>
    <row r="7797" spans="1:8" hidden="1">
      <c r="A7797" s="1"/>
      <c r="B7797" s="1">
        <v>42945</v>
      </c>
      <c r="C7797" s="6">
        <f>DATE(2012,12,31)-2</f>
        <v>41272</v>
      </c>
      <c r="D7797" s="7">
        <v>3.95</v>
      </c>
      <c r="E7797" s="1">
        <v>45</v>
      </c>
      <c r="F7797" s="1">
        <v>178.7</v>
      </c>
      <c r="G7797" s="7">
        <v>5.13</v>
      </c>
      <c r="H7797" s="2" t="s">
        <v>1033</v>
      </c>
    </row>
    <row r="7798" spans="1:8" hidden="1">
      <c r="A7798" s="1"/>
      <c r="B7798" s="1">
        <v>43013</v>
      </c>
      <c r="C7798" s="6">
        <f>DATE(2012,12,31)-619</f>
        <v>40655</v>
      </c>
      <c r="D7798" s="7">
        <v>50.98</v>
      </c>
      <c r="E7798" s="1">
        <v>50</v>
      </c>
      <c r="F7798" s="1">
        <v>2437.67</v>
      </c>
      <c r="G7798" s="7">
        <v>22.24</v>
      </c>
      <c r="H7798" s="2" t="s">
        <v>1035</v>
      </c>
    </row>
    <row r="7799" spans="1:8">
      <c r="A7799" s="1"/>
      <c r="B7799" s="1">
        <v>43104</v>
      </c>
      <c r="C7799" s="6">
        <f>DATE(2012,12,31)-64</f>
        <v>41210</v>
      </c>
      <c r="D7799" s="7">
        <v>100.97</v>
      </c>
      <c r="E7799" s="1">
        <v>50</v>
      </c>
      <c r="F7799" s="1">
        <v>4648.5200000000004</v>
      </c>
      <c r="G7799" s="7">
        <v>14</v>
      </c>
      <c r="H7799" s="2" t="s">
        <v>1034</v>
      </c>
    </row>
    <row r="7800" spans="1:8">
      <c r="A7800" s="1"/>
      <c r="B7800" s="1">
        <v>43301</v>
      </c>
      <c r="C7800" s="6">
        <f>DATE(2012,12,31)-1228</f>
        <v>40046</v>
      </c>
      <c r="D7800" s="7">
        <v>100.89</v>
      </c>
      <c r="E7800" s="1">
        <v>33</v>
      </c>
      <c r="F7800" s="1">
        <v>3537.84</v>
      </c>
      <c r="G7800" s="7">
        <v>42</v>
      </c>
      <c r="H7800" s="2" t="s">
        <v>1035</v>
      </c>
    </row>
    <row r="7801" spans="1:8" hidden="1">
      <c r="A7801" s="1"/>
      <c r="B7801" s="1">
        <v>43301</v>
      </c>
      <c r="C7801" s="6">
        <f>DATE(2012,12,31)-1228</f>
        <v>40046</v>
      </c>
      <c r="D7801" s="7">
        <v>48.91</v>
      </c>
      <c r="E7801" s="1">
        <v>43</v>
      </c>
      <c r="F7801" s="1">
        <v>2221.1999999999998</v>
      </c>
      <c r="G7801" s="7">
        <v>35</v>
      </c>
      <c r="H7801" s="2" t="s">
        <v>1033</v>
      </c>
    </row>
    <row r="7802" spans="1:8">
      <c r="A7802" s="1"/>
      <c r="B7802" s="1">
        <v>44935</v>
      </c>
      <c r="C7802" s="6">
        <f>DATE(2012,12,31)-775</f>
        <v>40499</v>
      </c>
      <c r="D7802" s="7">
        <v>232.58</v>
      </c>
      <c r="E7802" s="1">
        <v>39</v>
      </c>
      <c r="F7802" s="1">
        <v>9362.73</v>
      </c>
      <c r="G7802" s="7">
        <v>19.989999999999998</v>
      </c>
      <c r="H7802" s="2" t="s">
        <v>1033</v>
      </c>
    </row>
    <row r="7803" spans="1:8" hidden="1">
      <c r="A7803" s="1"/>
      <c r="B7803" s="1">
        <v>44935</v>
      </c>
      <c r="C7803" s="6">
        <f>DATE(2012,12,31)-775</f>
        <v>40499</v>
      </c>
      <c r="D7803" s="7">
        <v>3.08</v>
      </c>
      <c r="E7803" s="1">
        <v>37</v>
      </c>
      <c r="F7803" s="1">
        <v>125.33</v>
      </c>
      <c r="G7803" s="7">
        <v>0.5</v>
      </c>
      <c r="H7803" s="2" t="s">
        <v>1033</v>
      </c>
    </row>
    <row r="7804" spans="1:8" hidden="1">
      <c r="A7804" s="1"/>
      <c r="B7804" s="1">
        <v>44995</v>
      </c>
      <c r="C7804" s="6">
        <f>DATE(2012,12,31)-1243</f>
        <v>40031</v>
      </c>
      <c r="D7804" s="7">
        <v>28.99</v>
      </c>
      <c r="E7804" s="1">
        <v>46</v>
      </c>
      <c r="F7804" s="1">
        <v>1219.2485000000001</v>
      </c>
      <c r="G7804" s="7">
        <v>8.59</v>
      </c>
      <c r="H7804" s="2" t="s">
        <v>1034</v>
      </c>
    </row>
    <row r="7805" spans="1:8" hidden="1">
      <c r="A7805" s="1"/>
      <c r="B7805" s="1">
        <v>45989</v>
      </c>
      <c r="C7805" s="6">
        <f>DATE(2012,12,31)-861</f>
        <v>40413</v>
      </c>
      <c r="D7805" s="7">
        <v>5.58</v>
      </c>
      <c r="E7805" s="1">
        <v>26</v>
      </c>
      <c r="F7805" s="1">
        <v>148.12</v>
      </c>
      <c r="G7805" s="7">
        <v>5.3</v>
      </c>
      <c r="H7805" s="2" t="s">
        <v>1033</v>
      </c>
    </row>
    <row r="7806" spans="1:8" hidden="1">
      <c r="A7806" s="1"/>
      <c r="B7806" s="1">
        <v>49767</v>
      </c>
      <c r="C7806" s="6">
        <f>DATE(2012,12,31)-784</f>
        <v>40490</v>
      </c>
      <c r="D7806" s="7">
        <v>15.74</v>
      </c>
      <c r="E7806" s="1">
        <v>43</v>
      </c>
      <c r="F7806" s="1">
        <v>634.38</v>
      </c>
      <c r="G7806" s="7">
        <v>1.39</v>
      </c>
      <c r="H7806" s="2" t="s">
        <v>1033</v>
      </c>
    </row>
    <row r="7807" spans="1:8">
      <c r="A7807" s="1"/>
      <c r="B7807" s="1">
        <v>49767</v>
      </c>
      <c r="C7807" s="6">
        <f>DATE(2012,12,31)-784</f>
        <v>40490</v>
      </c>
      <c r="D7807" s="7">
        <v>140.99</v>
      </c>
      <c r="E7807" s="1">
        <v>39</v>
      </c>
      <c r="F7807" s="1">
        <v>5196.1899999999996</v>
      </c>
      <c r="G7807" s="7">
        <v>13.99</v>
      </c>
      <c r="H7807" s="2" t="s">
        <v>1034</v>
      </c>
    </row>
    <row r="7808" spans="1:8" hidden="1">
      <c r="A7808" s="1"/>
      <c r="B7808" s="1">
        <v>49767</v>
      </c>
      <c r="C7808" s="6">
        <f>DATE(2012,12,31)-784</f>
        <v>40490</v>
      </c>
      <c r="D7808" s="7">
        <v>6.48</v>
      </c>
      <c r="E7808" s="1">
        <v>7</v>
      </c>
      <c r="F7808" s="1">
        <v>50.47</v>
      </c>
      <c r="G7808" s="7">
        <v>7.49</v>
      </c>
      <c r="H7808" s="2" t="s">
        <v>1033</v>
      </c>
    </row>
    <row r="7809" spans="1:8">
      <c r="A7809" s="1"/>
      <c r="B7809" s="1">
        <v>51239</v>
      </c>
      <c r="C7809" s="6">
        <f>DATE(2012,12,31)-312</f>
        <v>40962</v>
      </c>
      <c r="D7809" s="7">
        <v>85.29</v>
      </c>
      <c r="E7809" s="1">
        <v>48</v>
      </c>
      <c r="F7809" s="1">
        <v>4046.25</v>
      </c>
      <c r="G7809" s="7">
        <v>60</v>
      </c>
      <c r="H7809" s="2" t="s">
        <v>1035</v>
      </c>
    </row>
    <row r="7810" spans="1:8" hidden="1">
      <c r="A7810" s="1"/>
      <c r="B7810" s="1">
        <v>51269</v>
      </c>
      <c r="C7810" s="6">
        <f>DATE(2012,12,31)-354</f>
        <v>40920</v>
      </c>
      <c r="D7810" s="7">
        <v>8.69</v>
      </c>
      <c r="E7810" s="1">
        <v>2</v>
      </c>
      <c r="F7810" s="1">
        <v>21.07</v>
      </c>
      <c r="G7810" s="7">
        <v>2.99</v>
      </c>
      <c r="H7810" s="2" t="s">
        <v>1033</v>
      </c>
    </row>
    <row r="7811" spans="1:8" hidden="1">
      <c r="A7811" s="1"/>
      <c r="B7811" s="1">
        <v>51269</v>
      </c>
      <c r="C7811" s="6">
        <f>DATE(2012,12,31)-354</f>
        <v>40920</v>
      </c>
      <c r="D7811" s="7">
        <v>22.98</v>
      </c>
      <c r="E7811" s="1">
        <v>20</v>
      </c>
      <c r="F7811" s="1">
        <v>430.41</v>
      </c>
      <c r="G7811" s="7">
        <v>7.58</v>
      </c>
      <c r="H7811" s="2" t="s">
        <v>1035</v>
      </c>
    </row>
    <row r="7812" spans="1:8" hidden="1">
      <c r="A7812" s="1"/>
      <c r="B7812" s="1">
        <v>54084</v>
      </c>
      <c r="C7812" s="6">
        <f>DATE(2012,12,31)-478</f>
        <v>40796</v>
      </c>
      <c r="D7812" s="7">
        <v>50.98</v>
      </c>
      <c r="E7812" s="1">
        <v>3</v>
      </c>
      <c r="F7812" s="1">
        <v>160.52000000000001</v>
      </c>
      <c r="G7812" s="7">
        <v>14.19</v>
      </c>
      <c r="H7812" s="2" t="s">
        <v>1035</v>
      </c>
    </row>
    <row r="7813" spans="1:8" hidden="1">
      <c r="A7813" s="1"/>
      <c r="B7813" s="1">
        <v>54307</v>
      </c>
      <c r="C7813" s="6">
        <f>DATE(2012,12,31)-358</f>
        <v>40916</v>
      </c>
      <c r="D7813" s="7">
        <v>14.89</v>
      </c>
      <c r="E7813" s="1">
        <v>15</v>
      </c>
      <c r="F7813" s="1">
        <v>243.52</v>
      </c>
      <c r="G7813" s="7">
        <v>13.56</v>
      </c>
      <c r="H7813" s="2" t="s">
        <v>1035</v>
      </c>
    </row>
    <row r="7814" spans="1:8">
      <c r="A7814" s="1"/>
      <c r="B7814" s="1">
        <v>54307</v>
      </c>
      <c r="C7814" s="6">
        <f>DATE(2012,12,31)-358</f>
        <v>40916</v>
      </c>
      <c r="D7814" s="7">
        <v>280.98</v>
      </c>
      <c r="E7814" s="1">
        <v>14</v>
      </c>
      <c r="F7814" s="1">
        <v>3849.8</v>
      </c>
      <c r="G7814" s="7">
        <v>35.67</v>
      </c>
      <c r="H7814" s="2" t="s">
        <v>1035</v>
      </c>
    </row>
    <row r="7815" spans="1:8" hidden="1">
      <c r="A7815" s="1"/>
      <c r="B7815" s="1">
        <v>55014</v>
      </c>
      <c r="C7815" s="6">
        <f>DATE(2012,12,31)-791</f>
        <v>40483</v>
      </c>
      <c r="D7815" s="7">
        <v>5.85</v>
      </c>
      <c r="E7815" s="1">
        <v>38</v>
      </c>
      <c r="F7815" s="1">
        <v>235.15</v>
      </c>
      <c r="G7815" s="7">
        <v>2.27</v>
      </c>
      <c r="H7815" s="2" t="s">
        <v>1033</v>
      </c>
    </row>
    <row r="7816" spans="1:8">
      <c r="A7816" s="1"/>
      <c r="B7816" s="1">
        <v>55845</v>
      </c>
      <c r="C7816" s="6">
        <f>DATE(2012,12,31)-529</f>
        <v>40745</v>
      </c>
      <c r="D7816" s="7">
        <v>150.97999999999999</v>
      </c>
      <c r="E7816" s="1">
        <v>29</v>
      </c>
      <c r="F7816" s="1">
        <v>4203.88</v>
      </c>
      <c r="G7816" s="7">
        <v>66.27</v>
      </c>
      <c r="H7816" s="2" t="s">
        <v>1035</v>
      </c>
    </row>
    <row r="7817" spans="1:8" hidden="1">
      <c r="A7817" s="1"/>
      <c r="B7817" s="1">
        <v>55846</v>
      </c>
      <c r="C7817" s="6">
        <f>DATE(2012,12,31)-1260</f>
        <v>40014</v>
      </c>
      <c r="D7817" s="7">
        <v>7.1</v>
      </c>
      <c r="E7817" s="1">
        <v>30</v>
      </c>
      <c r="F7817" s="1">
        <v>221.05</v>
      </c>
      <c r="G7817" s="7">
        <v>6.05</v>
      </c>
      <c r="H7817" s="2" t="s">
        <v>1033</v>
      </c>
    </row>
    <row r="7818" spans="1:8" hidden="1">
      <c r="A7818" s="1"/>
      <c r="B7818" s="1">
        <v>57063</v>
      </c>
      <c r="C7818" s="6">
        <f>DATE(2012,12,31)-578</f>
        <v>40696</v>
      </c>
      <c r="D7818" s="7">
        <v>6.48</v>
      </c>
      <c r="E7818" s="1">
        <v>26</v>
      </c>
      <c r="F7818" s="1">
        <v>173.78</v>
      </c>
      <c r="G7818" s="7">
        <v>7.49</v>
      </c>
      <c r="H7818" s="2" t="s">
        <v>1033</v>
      </c>
    </row>
    <row r="7819" spans="1:8" hidden="1">
      <c r="A7819" s="1"/>
      <c r="B7819" s="1">
        <v>57063</v>
      </c>
      <c r="C7819" s="6">
        <f>DATE(2012,12,31)-578</f>
        <v>40696</v>
      </c>
      <c r="D7819" s="7">
        <v>1.88</v>
      </c>
      <c r="E7819" s="1">
        <v>22</v>
      </c>
      <c r="F7819" s="1">
        <v>41.18</v>
      </c>
      <c r="G7819" s="7">
        <v>0.79</v>
      </c>
      <c r="H7819" s="2" t="s">
        <v>1033</v>
      </c>
    </row>
    <row r="7820" spans="1:8" hidden="1">
      <c r="A7820" s="1"/>
      <c r="B7820" s="1">
        <v>57093</v>
      </c>
      <c r="C7820" s="6">
        <f>DATE(2012,12,31)-243</f>
        <v>41031</v>
      </c>
      <c r="D7820" s="7">
        <v>5.34</v>
      </c>
      <c r="E7820" s="1">
        <v>3</v>
      </c>
      <c r="F7820" s="1">
        <v>18.97</v>
      </c>
      <c r="G7820" s="7">
        <v>2.99</v>
      </c>
      <c r="H7820" s="2" t="s">
        <v>1033</v>
      </c>
    </row>
    <row r="7821" spans="1:8" hidden="1">
      <c r="A7821" s="1"/>
      <c r="B7821" s="1">
        <v>57093</v>
      </c>
      <c r="C7821" s="6">
        <f>DATE(2012,12,31)-243</f>
        <v>41031</v>
      </c>
      <c r="D7821" s="7">
        <v>15.42</v>
      </c>
      <c r="E7821" s="1">
        <v>47</v>
      </c>
      <c r="F7821" s="1">
        <v>744.64</v>
      </c>
      <c r="G7821" s="7">
        <v>5.41</v>
      </c>
      <c r="H7821" s="2" t="s">
        <v>1033</v>
      </c>
    </row>
    <row r="7822" spans="1:8" hidden="1">
      <c r="A7822" s="1"/>
      <c r="B7822" s="1">
        <v>59329</v>
      </c>
      <c r="C7822" s="6">
        <f>DATE(2012,12,31)-27</f>
        <v>41247</v>
      </c>
      <c r="D7822" s="7">
        <v>3.81</v>
      </c>
      <c r="E7822" s="1">
        <v>35</v>
      </c>
      <c r="F7822" s="1">
        <v>128.12</v>
      </c>
      <c r="G7822" s="7">
        <v>5.44</v>
      </c>
      <c r="H7822" s="2" t="s">
        <v>1033</v>
      </c>
    </row>
    <row r="7823" spans="1:8" hidden="1">
      <c r="A7823" s="1"/>
      <c r="B7823" s="1">
        <v>59329</v>
      </c>
      <c r="C7823" s="6">
        <f>DATE(2012,12,31)-27</f>
        <v>41247</v>
      </c>
      <c r="D7823" s="7">
        <v>6.24</v>
      </c>
      <c r="E7823" s="1">
        <v>25</v>
      </c>
      <c r="F7823" s="1">
        <v>165.62</v>
      </c>
      <c r="G7823" s="7">
        <v>5.22</v>
      </c>
      <c r="H7823" s="2" t="s">
        <v>1035</v>
      </c>
    </row>
    <row r="7824" spans="1:8" hidden="1">
      <c r="A7824" s="1"/>
      <c r="B7824" s="1">
        <v>59329</v>
      </c>
      <c r="C7824" s="6">
        <f>DATE(2012,12,31)-27</f>
        <v>41247</v>
      </c>
      <c r="D7824" s="7">
        <v>4.8600000000000003</v>
      </c>
      <c r="E7824" s="1">
        <v>41</v>
      </c>
      <c r="F7824" s="1">
        <v>214.23</v>
      </c>
      <c r="G7824" s="7">
        <v>7.1</v>
      </c>
      <c r="H7824" s="2" t="s">
        <v>1035</v>
      </c>
    </row>
    <row r="7825" spans="1:8" hidden="1">
      <c r="A7825" s="1"/>
      <c r="B7825" s="1">
        <v>59329</v>
      </c>
      <c r="C7825" s="6">
        <f>DATE(2012,12,31)-27</f>
        <v>41247</v>
      </c>
      <c r="D7825" s="7">
        <v>4.9800000000000004</v>
      </c>
      <c r="E7825" s="1">
        <v>41</v>
      </c>
      <c r="F7825" s="1">
        <v>214.19</v>
      </c>
      <c r="G7825" s="7">
        <v>4.7</v>
      </c>
      <c r="H7825" s="2" t="s">
        <v>1033</v>
      </c>
    </row>
    <row r="7826" spans="1:8" hidden="1">
      <c r="A7826" s="1"/>
      <c r="B7826" s="1">
        <v>36</v>
      </c>
      <c r="C7826" s="6">
        <f>DATE(2012,12,31)-425</f>
        <v>40849</v>
      </c>
      <c r="D7826" s="7">
        <v>65.989999999999995</v>
      </c>
      <c r="E7826" s="1">
        <v>46</v>
      </c>
      <c r="F7826" s="1">
        <v>2484.7455</v>
      </c>
      <c r="G7826" s="7">
        <v>4.2</v>
      </c>
      <c r="H7826" s="2" t="s">
        <v>1034</v>
      </c>
    </row>
    <row r="7827" spans="1:8" hidden="1">
      <c r="A7827" s="1"/>
      <c r="B7827" s="1">
        <v>194</v>
      </c>
      <c r="C7827" s="6">
        <f>DATE(2012,12,31)-271</f>
        <v>41003</v>
      </c>
      <c r="D7827" s="7">
        <v>7.28</v>
      </c>
      <c r="E7827" s="1">
        <v>49</v>
      </c>
      <c r="F7827" s="1">
        <v>329.03</v>
      </c>
      <c r="G7827" s="7">
        <v>7.98</v>
      </c>
      <c r="H7827" s="2" t="s">
        <v>1035</v>
      </c>
    </row>
    <row r="7828" spans="1:8" hidden="1">
      <c r="A7828" s="1"/>
      <c r="B7828" s="1">
        <v>194</v>
      </c>
      <c r="C7828" s="6">
        <f>DATE(2012,12,31)-271</f>
        <v>41003</v>
      </c>
      <c r="D7828" s="7">
        <v>3.14</v>
      </c>
      <c r="E7828" s="1">
        <v>6</v>
      </c>
      <c r="F7828" s="1">
        <v>20.190000000000001</v>
      </c>
      <c r="G7828" s="7">
        <v>1.92</v>
      </c>
      <c r="H7828" s="2" t="s">
        <v>1033</v>
      </c>
    </row>
    <row r="7829" spans="1:8">
      <c r="A7829" s="1"/>
      <c r="B7829" s="1">
        <v>384</v>
      </c>
      <c r="C7829" s="6">
        <f>DATE(2012,12,31)-304</f>
        <v>40970</v>
      </c>
      <c r="D7829" s="7">
        <v>146.05000000000001</v>
      </c>
      <c r="E7829" s="1">
        <v>50</v>
      </c>
      <c r="F7829" s="1">
        <v>7666.04</v>
      </c>
      <c r="G7829" s="7">
        <v>80.2</v>
      </c>
      <c r="H7829" s="2" t="s">
        <v>1035</v>
      </c>
    </row>
    <row r="7830" spans="1:8" hidden="1">
      <c r="A7830" s="1"/>
      <c r="B7830" s="1">
        <v>774</v>
      </c>
      <c r="C7830" s="6">
        <f>DATE(2012,12,31)-394</f>
        <v>40880</v>
      </c>
      <c r="D7830" s="7">
        <v>4.4800000000000004</v>
      </c>
      <c r="E7830" s="1">
        <v>17</v>
      </c>
      <c r="F7830" s="1">
        <v>126.57</v>
      </c>
      <c r="G7830" s="7">
        <v>49</v>
      </c>
      <c r="H7830" s="2" t="s">
        <v>1033</v>
      </c>
    </row>
    <row r="7831" spans="1:8" hidden="1">
      <c r="A7831" s="1"/>
      <c r="B7831" s="1">
        <v>1027</v>
      </c>
      <c r="C7831" s="6">
        <f>DATE(2012,12,31)-212</f>
        <v>41062</v>
      </c>
      <c r="D7831" s="7">
        <v>70.98</v>
      </c>
      <c r="E7831" s="1">
        <v>19</v>
      </c>
      <c r="F7831" s="1">
        <v>1406.15</v>
      </c>
      <c r="G7831" s="7">
        <v>46.74</v>
      </c>
      <c r="H7831" s="2" t="s">
        <v>1035</v>
      </c>
    </row>
    <row r="7832" spans="1:8" hidden="1">
      <c r="A7832" s="1"/>
      <c r="B7832" s="1">
        <v>1060</v>
      </c>
      <c r="C7832" s="6">
        <f>DATE(2012,12,31)-1045</f>
        <v>40229</v>
      </c>
      <c r="D7832" s="7">
        <v>37.700000000000003</v>
      </c>
      <c r="E7832" s="1">
        <v>30</v>
      </c>
      <c r="F7832" s="1">
        <v>1187.55</v>
      </c>
      <c r="G7832" s="7">
        <v>2.99</v>
      </c>
      <c r="H7832" s="2" t="s">
        <v>1033</v>
      </c>
    </row>
    <row r="7833" spans="1:8" hidden="1">
      <c r="A7833" s="1"/>
      <c r="B7833" s="1">
        <v>1280</v>
      </c>
      <c r="C7833" s="6">
        <f>DATE(2012,12,31)-1086</f>
        <v>40188</v>
      </c>
      <c r="D7833" s="7">
        <v>20.97</v>
      </c>
      <c r="E7833" s="1">
        <v>40</v>
      </c>
      <c r="F7833" s="1">
        <v>827.27</v>
      </c>
      <c r="G7833" s="7">
        <v>6.5</v>
      </c>
      <c r="H7833" s="2" t="s">
        <v>1034</v>
      </c>
    </row>
    <row r="7834" spans="1:8" hidden="1">
      <c r="A7834" s="1"/>
      <c r="B7834" s="1">
        <v>1764</v>
      </c>
      <c r="C7834" s="6">
        <f>DATE(2012,12,31)-282</f>
        <v>40992</v>
      </c>
      <c r="D7834" s="7">
        <v>8.34</v>
      </c>
      <c r="E7834" s="1">
        <v>7</v>
      </c>
      <c r="F7834" s="1">
        <v>59.99</v>
      </c>
      <c r="G7834" s="7">
        <v>4.82</v>
      </c>
      <c r="H7834" s="2" t="s">
        <v>1033</v>
      </c>
    </row>
    <row r="7835" spans="1:8">
      <c r="A7835" s="1"/>
      <c r="B7835" s="1">
        <v>1824</v>
      </c>
      <c r="C7835" s="6">
        <f>DATE(2012,12,31)-1337</f>
        <v>39937</v>
      </c>
      <c r="D7835" s="7">
        <v>276.2</v>
      </c>
      <c r="E7835" s="1">
        <v>39</v>
      </c>
      <c r="F7835" s="1">
        <v>10656.26</v>
      </c>
      <c r="G7835" s="7">
        <v>24.49</v>
      </c>
      <c r="H7835" s="2" t="s">
        <v>1035</v>
      </c>
    </row>
    <row r="7836" spans="1:8" hidden="1">
      <c r="A7836" s="1"/>
      <c r="B7836" s="1">
        <v>1824</v>
      </c>
      <c r="C7836" s="6">
        <f>DATE(2012,12,31)-1337</f>
        <v>39937</v>
      </c>
      <c r="D7836" s="7">
        <v>6.28</v>
      </c>
      <c r="E7836" s="1">
        <v>2</v>
      </c>
      <c r="F7836" s="1">
        <v>17.059999999999999</v>
      </c>
      <c r="G7836" s="7">
        <v>5.29</v>
      </c>
      <c r="H7836" s="2" t="s">
        <v>1035</v>
      </c>
    </row>
    <row r="7837" spans="1:8" hidden="1">
      <c r="A7837" s="1"/>
      <c r="B7837" s="1">
        <v>2503</v>
      </c>
      <c r="C7837" s="6">
        <f>DATE(2012,12,31)-926</f>
        <v>40348</v>
      </c>
      <c r="D7837" s="7">
        <v>4.13</v>
      </c>
      <c r="E7837" s="1">
        <v>21</v>
      </c>
      <c r="F7837" s="1">
        <v>91.15</v>
      </c>
      <c r="G7837" s="7">
        <v>5.34</v>
      </c>
      <c r="H7837" s="2" t="s">
        <v>1033</v>
      </c>
    </row>
    <row r="7838" spans="1:8" hidden="1">
      <c r="A7838" s="1"/>
      <c r="B7838" s="1">
        <v>2503</v>
      </c>
      <c r="C7838" s="6">
        <f>DATE(2012,12,31)-926</f>
        <v>40348</v>
      </c>
      <c r="D7838" s="7">
        <v>4.13</v>
      </c>
      <c r="E7838" s="1">
        <v>46</v>
      </c>
      <c r="F7838" s="1">
        <v>171.48</v>
      </c>
      <c r="G7838" s="7">
        <v>0.5</v>
      </c>
      <c r="H7838" s="2" t="s">
        <v>1033</v>
      </c>
    </row>
    <row r="7839" spans="1:8" hidden="1">
      <c r="A7839" s="1"/>
      <c r="B7839" s="1">
        <v>2503</v>
      </c>
      <c r="C7839" s="6">
        <f>DATE(2012,12,31)-926</f>
        <v>40348</v>
      </c>
      <c r="D7839" s="7">
        <v>20.99</v>
      </c>
      <c r="E7839" s="1">
        <v>9</v>
      </c>
      <c r="F7839" s="1">
        <v>162.15450000000001</v>
      </c>
      <c r="G7839" s="7">
        <v>4.8099999999999996</v>
      </c>
      <c r="H7839" s="2" t="s">
        <v>1034</v>
      </c>
    </row>
    <row r="7840" spans="1:8" hidden="1">
      <c r="A7840" s="1"/>
      <c r="B7840" s="1">
        <v>4069</v>
      </c>
      <c r="C7840" s="6">
        <f>DATE(2012,12,31)-233</f>
        <v>41041</v>
      </c>
      <c r="D7840" s="7">
        <v>6.48</v>
      </c>
      <c r="E7840" s="1">
        <v>8</v>
      </c>
      <c r="F7840" s="1">
        <v>54.43</v>
      </c>
      <c r="G7840" s="7">
        <v>6.74</v>
      </c>
      <c r="H7840" s="2" t="s">
        <v>1033</v>
      </c>
    </row>
    <row r="7841" spans="1:8" hidden="1">
      <c r="A7841" s="1"/>
      <c r="B7841" s="1">
        <v>4069</v>
      </c>
      <c r="C7841" s="6">
        <f>DATE(2012,12,31)-233</f>
        <v>41041</v>
      </c>
      <c r="D7841" s="7">
        <v>2.78</v>
      </c>
      <c r="E7841" s="1">
        <v>47</v>
      </c>
      <c r="F7841" s="1">
        <v>124.94</v>
      </c>
      <c r="G7841" s="7">
        <v>1.34</v>
      </c>
      <c r="H7841" s="2" t="s">
        <v>1033</v>
      </c>
    </row>
    <row r="7842" spans="1:8" hidden="1">
      <c r="A7842" s="1"/>
      <c r="B7842" s="1">
        <v>4069</v>
      </c>
      <c r="C7842" s="6">
        <f>DATE(2012,12,31)-233</f>
        <v>41041</v>
      </c>
      <c r="D7842" s="7">
        <v>2.62</v>
      </c>
      <c r="E7842" s="1">
        <v>30</v>
      </c>
      <c r="F7842" s="1">
        <v>78.459999999999994</v>
      </c>
      <c r="G7842" s="7">
        <v>0.8</v>
      </c>
      <c r="H7842" s="2" t="s">
        <v>1033</v>
      </c>
    </row>
    <row r="7843" spans="1:8" hidden="1">
      <c r="A7843" s="1"/>
      <c r="B7843" s="1">
        <v>4645</v>
      </c>
      <c r="C7843" s="6">
        <f>DATE(2012,12,31)-1199</f>
        <v>40075</v>
      </c>
      <c r="D7843" s="7">
        <v>30.73</v>
      </c>
      <c r="E7843" s="1">
        <v>30</v>
      </c>
      <c r="F7843" s="1">
        <v>920</v>
      </c>
      <c r="G7843" s="7">
        <v>4</v>
      </c>
      <c r="H7843" s="2" t="s">
        <v>1034</v>
      </c>
    </row>
    <row r="7844" spans="1:8" hidden="1">
      <c r="A7844" s="1"/>
      <c r="B7844" s="1">
        <v>4645</v>
      </c>
      <c r="C7844" s="6">
        <f>DATE(2012,12,31)-1199</f>
        <v>40075</v>
      </c>
      <c r="D7844" s="7">
        <v>14.56</v>
      </c>
      <c r="E7844" s="1">
        <v>7</v>
      </c>
      <c r="F7844" s="1">
        <v>104.2</v>
      </c>
      <c r="G7844" s="7">
        <v>3.5</v>
      </c>
      <c r="H7844" s="2" t="s">
        <v>1033</v>
      </c>
    </row>
    <row r="7845" spans="1:8">
      <c r="A7845" s="1"/>
      <c r="B7845" s="1">
        <v>4645</v>
      </c>
      <c r="C7845" s="6">
        <f>DATE(2012,12,31)-1199</f>
        <v>40075</v>
      </c>
      <c r="D7845" s="7">
        <v>299.99</v>
      </c>
      <c r="E7845" s="1">
        <v>11</v>
      </c>
      <c r="F7845" s="1">
        <v>3563.88</v>
      </c>
      <c r="G7845" s="7">
        <v>11.64</v>
      </c>
      <c r="H7845" s="2" t="s">
        <v>1034</v>
      </c>
    </row>
    <row r="7846" spans="1:8">
      <c r="A7846" s="1"/>
      <c r="B7846" s="1">
        <v>5858</v>
      </c>
      <c r="C7846" s="6">
        <f>DATE(2012,12,31)-171</f>
        <v>41103</v>
      </c>
      <c r="D7846" s="7">
        <v>50.98</v>
      </c>
      <c r="E7846" s="1">
        <v>48</v>
      </c>
      <c r="F7846" s="1">
        <v>2531.66</v>
      </c>
      <c r="G7846" s="7">
        <v>13.66</v>
      </c>
      <c r="H7846" s="2" t="s">
        <v>1033</v>
      </c>
    </row>
    <row r="7847" spans="1:8">
      <c r="A7847" s="1"/>
      <c r="B7847" s="1">
        <v>5858</v>
      </c>
      <c r="C7847" s="6">
        <f>DATE(2012,12,31)-171</f>
        <v>41103</v>
      </c>
      <c r="D7847" s="7">
        <v>205.99</v>
      </c>
      <c r="E7847" s="1">
        <v>29</v>
      </c>
      <c r="F7847" s="1">
        <v>5382.3104999999996</v>
      </c>
      <c r="G7847" s="7">
        <v>8.99</v>
      </c>
      <c r="H7847" s="2" t="s">
        <v>1034</v>
      </c>
    </row>
    <row r="7848" spans="1:8" hidden="1">
      <c r="A7848" s="1"/>
      <c r="B7848" s="1">
        <v>6304</v>
      </c>
      <c r="C7848" s="6">
        <f>DATE(2012,12,31)-508</f>
        <v>40766</v>
      </c>
      <c r="D7848" s="7">
        <v>6.48</v>
      </c>
      <c r="E7848" s="1">
        <v>30</v>
      </c>
      <c r="F7848" s="1">
        <v>199.11</v>
      </c>
      <c r="G7848" s="7">
        <v>6.65</v>
      </c>
      <c r="H7848" s="2" t="s">
        <v>1033</v>
      </c>
    </row>
    <row r="7849" spans="1:8">
      <c r="A7849" s="1"/>
      <c r="B7849" s="1">
        <v>6661</v>
      </c>
      <c r="C7849" s="6">
        <f>DATE(2012,12,31)-990</f>
        <v>40284</v>
      </c>
      <c r="D7849" s="7">
        <v>449.99</v>
      </c>
      <c r="E7849" s="1">
        <v>47</v>
      </c>
      <c r="F7849" s="1">
        <v>19224.919999999998</v>
      </c>
      <c r="G7849" s="7">
        <v>49</v>
      </c>
      <c r="H7849" s="2" t="s">
        <v>1034</v>
      </c>
    </row>
    <row r="7850" spans="1:8" hidden="1">
      <c r="A7850" s="1"/>
      <c r="B7850" s="1">
        <v>6661</v>
      </c>
      <c r="C7850" s="6">
        <f>DATE(2012,12,31)-990</f>
        <v>40284</v>
      </c>
      <c r="D7850" s="7">
        <v>19.23</v>
      </c>
      <c r="E7850" s="1">
        <v>39</v>
      </c>
      <c r="F7850" s="1">
        <v>778.62</v>
      </c>
      <c r="G7850" s="7">
        <v>6.15</v>
      </c>
      <c r="H7850" s="2" t="s">
        <v>1035</v>
      </c>
    </row>
    <row r="7851" spans="1:8" hidden="1">
      <c r="A7851" s="1"/>
      <c r="B7851" s="1">
        <v>6757</v>
      </c>
      <c r="C7851" s="6">
        <f>DATE(2012,12,31)-334</f>
        <v>40940</v>
      </c>
      <c r="D7851" s="7">
        <v>34.76</v>
      </c>
      <c r="E7851" s="1">
        <v>27</v>
      </c>
      <c r="F7851" s="1">
        <v>869.78</v>
      </c>
      <c r="G7851" s="7">
        <v>8.2200000000000006</v>
      </c>
      <c r="H7851" s="2" t="s">
        <v>1033</v>
      </c>
    </row>
    <row r="7852" spans="1:8">
      <c r="A7852" s="1"/>
      <c r="B7852" s="1">
        <v>6757</v>
      </c>
      <c r="C7852" s="6">
        <f>DATE(2012,12,31)-334</f>
        <v>40940</v>
      </c>
      <c r="D7852" s="7">
        <v>286.85000000000002</v>
      </c>
      <c r="E7852" s="1">
        <v>11</v>
      </c>
      <c r="F7852" s="1">
        <v>2503.0080000000003</v>
      </c>
      <c r="G7852" s="7">
        <v>61.76</v>
      </c>
      <c r="H7852" s="2" t="s">
        <v>1035</v>
      </c>
    </row>
    <row r="7853" spans="1:8" hidden="1">
      <c r="A7853" s="1"/>
      <c r="B7853" s="1">
        <v>7904</v>
      </c>
      <c r="C7853" s="6">
        <f>DATE(2012,12,31)-949</f>
        <v>40325</v>
      </c>
      <c r="D7853" s="7">
        <v>6.3</v>
      </c>
      <c r="E7853" s="1">
        <v>47</v>
      </c>
      <c r="F7853" s="1">
        <v>298.3</v>
      </c>
      <c r="G7853" s="7">
        <v>0.5</v>
      </c>
      <c r="H7853" s="2" t="s">
        <v>1033</v>
      </c>
    </row>
    <row r="7854" spans="1:8" hidden="1">
      <c r="A7854" s="1"/>
      <c r="B7854" s="1">
        <v>7909</v>
      </c>
      <c r="C7854" s="6">
        <f>DATE(2012,12,31)-1458</f>
        <v>39816</v>
      </c>
      <c r="D7854" s="7">
        <v>4.26</v>
      </c>
      <c r="E7854" s="1">
        <v>29</v>
      </c>
      <c r="F7854" s="1">
        <v>122.23</v>
      </c>
      <c r="G7854" s="7">
        <v>1.2</v>
      </c>
      <c r="H7854" s="2" t="s">
        <v>1033</v>
      </c>
    </row>
    <row r="7855" spans="1:8" hidden="1">
      <c r="A7855" s="1"/>
      <c r="B7855" s="1">
        <v>8614</v>
      </c>
      <c r="C7855" s="6">
        <f>DATE(2012,12,31)-1306</f>
        <v>39968</v>
      </c>
      <c r="D7855" s="7">
        <v>115.99</v>
      </c>
      <c r="E7855" s="1">
        <v>13</v>
      </c>
      <c r="F7855" s="1">
        <v>1289.127</v>
      </c>
      <c r="G7855" s="7">
        <v>5.92</v>
      </c>
      <c r="H7855" s="2" t="s">
        <v>1034</v>
      </c>
    </row>
    <row r="7856" spans="1:8" hidden="1">
      <c r="A7856" s="1"/>
      <c r="B7856" s="1">
        <v>9249</v>
      </c>
      <c r="C7856" s="6">
        <f>DATE(2012,12,31)-957</f>
        <v>40317</v>
      </c>
      <c r="D7856" s="7">
        <v>3.57</v>
      </c>
      <c r="E7856" s="1">
        <v>46</v>
      </c>
      <c r="F7856" s="1">
        <v>176.5</v>
      </c>
      <c r="G7856" s="7">
        <v>4.17</v>
      </c>
      <c r="H7856" s="2" t="s">
        <v>1033</v>
      </c>
    </row>
    <row r="7857" spans="1:8" hidden="1">
      <c r="A7857" s="1"/>
      <c r="B7857" s="1">
        <v>9249</v>
      </c>
      <c r="C7857" s="6">
        <f>DATE(2012,12,31)-957</f>
        <v>40317</v>
      </c>
      <c r="D7857" s="7">
        <v>37.76</v>
      </c>
      <c r="E7857" s="1">
        <v>42</v>
      </c>
      <c r="F7857" s="1">
        <v>1546.8</v>
      </c>
      <c r="G7857" s="7">
        <v>12.9</v>
      </c>
      <c r="H7857" s="2" t="s">
        <v>1033</v>
      </c>
    </row>
    <row r="7858" spans="1:8">
      <c r="A7858" s="1"/>
      <c r="B7858" s="1">
        <v>9249</v>
      </c>
      <c r="C7858" s="6">
        <f>DATE(2012,12,31)-957</f>
        <v>40317</v>
      </c>
      <c r="D7858" s="7">
        <v>124.49</v>
      </c>
      <c r="E7858" s="1">
        <v>35</v>
      </c>
      <c r="F7858" s="1">
        <v>3457.56</v>
      </c>
      <c r="G7858" s="7">
        <v>51.94</v>
      </c>
      <c r="H7858" s="2" t="s">
        <v>1035</v>
      </c>
    </row>
    <row r="7859" spans="1:8" hidden="1">
      <c r="A7859" s="1"/>
      <c r="B7859" s="1">
        <v>9639</v>
      </c>
      <c r="C7859" s="6">
        <f>DATE(2012,12,31)-848</f>
        <v>40426</v>
      </c>
      <c r="D7859" s="7">
        <v>25.98</v>
      </c>
      <c r="E7859" s="1">
        <v>47</v>
      </c>
      <c r="F7859" s="1">
        <v>1124.3</v>
      </c>
      <c r="G7859" s="7">
        <v>14.36</v>
      </c>
      <c r="H7859" s="2" t="s">
        <v>1035</v>
      </c>
    </row>
    <row r="7860" spans="1:8" hidden="1">
      <c r="A7860" s="1"/>
      <c r="B7860" s="1">
        <v>9639</v>
      </c>
      <c r="C7860" s="6">
        <f>DATE(2012,12,31)-848</f>
        <v>40426</v>
      </c>
      <c r="D7860" s="7">
        <v>4.13</v>
      </c>
      <c r="E7860" s="1">
        <v>11</v>
      </c>
      <c r="F7860" s="1">
        <v>43.57</v>
      </c>
      <c r="G7860" s="7">
        <v>0.99</v>
      </c>
      <c r="H7860" s="2" t="s">
        <v>1033</v>
      </c>
    </row>
    <row r="7861" spans="1:8">
      <c r="A7861" s="1"/>
      <c r="B7861" s="1">
        <v>9639</v>
      </c>
      <c r="C7861" s="6">
        <f>DATE(2012,12,31)-848</f>
        <v>40426</v>
      </c>
      <c r="D7861" s="7">
        <v>125.99</v>
      </c>
      <c r="E7861" s="1">
        <v>23</v>
      </c>
      <c r="F7861" s="1">
        <v>2610.8939999999998</v>
      </c>
      <c r="G7861" s="7">
        <v>5.63</v>
      </c>
      <c r="H7861" s="2" t="s">
        <v>1034</v>
      </c>
    </row>
    <row r="7862" spans="1:8" hidden="1">
      <c r="A7862" s="1"/>
      <c r="B7862" s="1">
        <v>9696</v>
      </c>
      <c r="C7862" s="6">
        <f>DATE(2012,12,31)-681</f>
        <v>40593</v>
      </c>
      <c r="D7862" s="7">
        <v>6.75</v>
      </c>
      <c r="E7862" s="1">
        <v>15</v>
      </c>
      <c r="F7862" s="1">
        <v>110.15</v>
      </c>
      <c r="G7862" s="7">
        <v>2.99</v>
      </c>
      <c r="H7862" s="2" t="s">
        <v>1033</v>
      </c>
    </row>
    <row r="7863" spans="1:8">
      <c r="A7863" s="1"/>
      <c r="B7863" s="1">
        <v>9696</v>
      </c>
      <c r="C7863" s="6">
        <f>DATE(2012,12,31)-681</f>
        <v>40593</v>
      </c>
      <c r="D7863" s="7">
        <v>243.98</v>
      </c>
      <c r="E7863" s="1">
        <v>13</v>
      </c>
      <c r="F7863" s="1">
        <v>3335.27</v>
      </c>
      <c r="G7863" s="7">
        <v>43.32</v>
      </c>
      <c r="H7863" s="2" t="s">
        <v>1035</v>
      </c>
    </row>
    <row r="7864" spans="1:8">
      <c r="A7864" s="1"/>
      <c r="B7864" s="1">
        <v>9888</v>
      </c>
      <c r="C7864" s="6">
        <f>DATE(2012,12,31)-1206</f>
        <v>40068</v>
      </c>
      <c r="D7864" s="7">
        <v>205.99</v>
      </c>
      <c r="E7864" s="1">
        <v>48</v>
      </c>
      <c r="F7864" s="1">
        <v>8374.1319999999996</v>
      </c>
      <c r="G7864" s="7">
        <v>8.99</v>
      </c>
      <c r="H7864" s="2" t="s">
        <v>1034</v>
      </c>
    </row>
    <row r="7865" spans="1:8">
      <c r="A7865" s="1"/>
      <c r="B7865" s="1">
        <v>10913</v>
      </c>
      <c r="C7865" s="6">
        <f>DATE(2012,12,31)-1059</f>
        <v>40215</v>
      </c>
      <c r="D7865" s="7">
        <v>180.98</v>
      </c>
      <c r="E7865" s="1">
        <v>27</v>
      </c>
      <c r="F7865" s="1">
        <v>5149.0600000000004</v>
      </c>
      <c r="G7865" s="7">
        <v>30</v>
      </c>
      <c r="H7865" s="2" t="s">
        <v>1035</v>
      </c>
    </row>
    <row r="7866" spans="1:8" hidden="1">
      <c r="A7866" s="1"/>
      <c r="B7866" s="1">
        <v>10981</v>
      </c>
      <c r="C7866" s="6">
        <f>DATE(2012,12,31)-962</f>
        <v>40312</v>
      </c>
      <c r="D7866" s="7">
        <v>1.86</v>
      </c>
      <c r="E7866" s="1">
        <v>41</v>
      </c>
      <c r="F7866" s="1">
        <v>73.36</v>
      </c>
      <c r="G7866" s="7">
        <v>2.58</v>
      </c>
      <c r="H7866" s="2" t="s">
        <v>1033</v>
      </c>
    </row>
    <row r="7867" spans="1:8">
      <c r="A7867" s="1"/>
      <c r="B7867" s="1">
        <v>10981</v>
      </c>
      <c r="C7867" s="6">
        <f>DATE(2012,12,31)-962</f>
        <v>40312</v>
      </c>
      <c r="D7867" s="7">
        <v>125.99</v>
      </c>
      <c r="E7867" s="1">
        <v>33</v>
      </c>
      <c r="F7867" s="1">
        <v>3630.1460000000002</v>
      </c>
      <c r="G7867" s="7">
        <v>8.99</v>
      </c>
      <c r="H7867" s="2" t="s">
        <v>1034</v>
      </c>
    </row>
    <row r="7868" spans="1:8" hidden="1">
      <c r="A7868" s="1"/>
      <c r="B7868" s="1">
        <v>12707</v>
      </c>
      <c r="C7868" s="6">
        <f>DATE(2012,12,31)-947</f>
        <v>40327</v>
      </c>
      <c r="D7868" s="7">
        <v>105.98</v>
      </c>
      <c r="E7868" s="1">
        <v>20</v>
      </c>
      <c r="F7868" s="1">
        <v>2213.92</v>
      </c>
      <c r="G7868" s="7">
        <v>13.99</v>
      </c>
      <c r="H7868" s="2" t="s">
        <v>1035</v>
      </c>
    </row>
    <row r="7869" spans="1:8" hidden="1">
      <c r="A7869" s="1"/>
      <c r="B7869" s="1">
        <v>13799</v>
      </c>
      <c r="C7869" s="6">
        <f>DATE(2012,12,31)-761</f>
        <v>40513</v>
      </c>
      <c r="D7869" s="7">
        <v>22.23</v>
      </c>
      <c r="E7869" s="1">
        <v>5</v>
      </c>
      <c r="F7869" s="1">
        <v>118.06</v>
      </c>
      <c r="G7869" s="7">
        <v>5.08</v>
      </c>
      <c r="H7869" s="2" t="s">
        <v>1035</v>
      </c>
    </row>
    <row r="7870" spans="1:8" hidden="1">
      <c r="A7870" s="1"/>
      <c r="B7870" s="1">
        <v>13959</v>
      </c>
      <c r="C7870" s="6">
        <f>DATE(2012,12,31)-1367</f>
        <v>39907</v>
      </c>
      <c r="D7870" s="7">
        <v>4.91</v>
      </c>
      <c r="E7870" s="1">
        <v>47</v>
      </c>
      <c r="F7870" s="1">
        <v>228.46</v>
      </c>
      <c r="G7870" s="7">
        <v>0.5</v>
      </c>
      <c r="H7870" s="2" t="s">
        <v>1033</v>
      </c>
    </row>
    <row r="7871" spans="1:8" hidden="1">
      <c r="A7871" s="1"/>
      <c r="B7871" s="1">
        <v>13959</v>
      </c>
      <c r="C7871" s="6">
        <f>DATE(2012,12,31)-1367</f>
        <v>39907</v>
      </c>
      <c r="D7871" s="7">
        <v>4</v>
      </c>
      <c r="E7871" s="1">
        <v>19</v>
      </c>
      <c r="F7871" s="1">
        <v>77.61</v>
      </c>
      <c r="G7871" s="7">
        <v>1.3</v>
      </c>
      <c r="H7871" s="2" t="s">
        <v>1033</v>
      </c>
    </row>
    <row r="7872" spans="1:8" hidden="1">
      <c r="A7872" s="1"/>
      <c r="B7872" s="1">
        <v>14016</v>
      </c>
      <c r="C7872" s="6">
        <f>DATE(2012,12,31)-173</f>
        <v>41101</v>
      </c>
      <c r="D7872" s="7">
        <v>124.49</v>
      </c>
      <c r="E7872" s="1">
        <v>9</v>
      </c>
      <c r="F7872" s="1">
        <v>1137.6199999999999</v>
      </c>
      <c r="G7872" s="7">
        <v>51.94</v>
      </c>
      <c r="H7872" s="2" t="s">
        <v>1035</v>
      </c>
    </row>
    <row r="7873" spans="1:8" hidden="1">
      <c r="A7873" s="1"/>
      <c r="B7873" s="1">
        <v>14563</v>
      </c>
      <c r="C7873" s="6">
        <f>DATE(2012,12,31)-395</f>
        <v>40879</v>
      </c>
      <c r="D7873" s="7">
        <v>35.99</v>
      </c>
      <c r="E7873" s="1">
        <v>31</v>
      </c>
      <c r="F7873" s="1">
        <v>953.04549999999995</v>
      </c>
      <c r="G7873" s="7">
        <v>5.99</v>
      </c>
      <c r="H7873" s="2" t="s">
        <v>1034</v>
      </c>
    </row>
    <row r="7874" spans="1:8" hidden="1">
      <c r="A7874" s="1"/>
      <c r="B7874" s="1">
        <v>15428</v>
      </c>
      <c r="C7874" s="6">
        <f>DATE(2012,12,31)-691</f>
        <v>40583</v>
      </c>
      <c r="D7874" s="7">
        <v>29.1</v>
      </c>
      <c r="E7874" s="1">
        <v>50</v>
      </c>
      <c r="F7874" s="1">
        <v>1444.96</v>
      </c>
      <c r="G7874" s="7">
        <v>4</v>
      </c>
      <c r="H7874" s="2" t="s">
        <v>1034</v>
      </c>
    </row>
    <row r="7875" spans="1:8" hidden="1">
      <c r="A7875" s="1"/>
      <c r="B7875" s="1">
        <v>15428</v>
      </c>
      <c r="C7875" s="6">
        <f>DATE(2012,12,31)-691</f>
        <v>40583</v>
      </c>
      <c r="D7875" s="7">
        <v>110.99</v>
      </c>
      <c r="E7875" s="1">
        <v>10</v>
      </c>
      <c r="F7875" s="1">
        <v>941.62149999999997</v>
      </c>
      <c r="G7875" s="7">
        <v>8.99</v>
      </c>
      <c r="H7875" s="2" t="s">
        <v>1034</v>
      </c>
    </row>
    <row r="7876" spans="1:8" hidden="1">
      <c r="A7876" s="1"/>
      <c r="B7876" s="1">
        <v>16772</v>
      </c>
      <c r="C7876" s="6">
        <f>DATE(2012,12,31)-5</f>
        <v>41269</v>
      </c>
      <c r="D7876" s="7">
        <v>2.61</v>
      </c>
      <c r="E7876" s="1">
        <v>38</v>
      </c>
      <c r="F7876" s="1">
        <v>95.71</v>
      </c>
      <c r="G7876" s="7">
        <v>0.5</v>
      </c>
      <c r="H7876" s="2" t="s">
        <v>1033</v>
      </c>
    </row>
    <row r="7877" spans="1:8">
      <c r="A7877" s="1"/>
      <c r="B7877" s="1">
        <v>17573</v>
      </c>
      <c r="C7877" s="6">
        <f>DATE(2012,12,31)-484</f>
        <v>40790</v>
      </c>
      <c r="D7877" s="7">
        <v>449.99</v>
      </c>
      <c r="E7877" s="1">
        <v>47</v>
      </c>
      <c r="F7877" s="1">
        <v>21555.599999999999</v>
      </c>
      <c r="G7877" s="7">
        <v>49</v>
      </c>
      <c r="H7877" s="2" t="s">
        <v>1034</v>
      </c>
    </row>
    <row r="7878" spans="1:8" hidden="1">
      <c r="A7878" s="1"/>
      <c r="B7878" s="1">
        <v>18119</v>
      </c>
      <c r="C7878" s="6">
        <f>DATE(2012,12,31)-1286</f>
        <v>39988</v>
      </c>
      <c r="D7878" s="7">
        <v>8.74</v>
      </c>
      <c r="E7878" s="1">
        <v>37</v>
      </c>
      <c r="F7878" s="1">
        <v>347.84</v>
      </c>
      <c r="G7878" s="7">
        <v>8.2899999999999991</v>
      </c>
      <c r="H7878" s="2" t="s">
        <v>1033</v>
      </c>
    </row>
    <row r="7879" spans="1:8" hidden="1">
      <c r="A7879" s="1"/>
      <c r="B7879" s="1">
        <v>18368</v>
      </c>
      <c r="C7879" s="6">
        <f>DATE(2012,12,31)-31</f>
        <v>41243</v>
      </c>
      <c r="D7879" s="7">
        <v>70.97</v>
      </c>
      <c r="E7879" s="1">
        <v>3</v>
      </c>
      <c r="F7879" s="1">
        <v>212.91</v>
      </c>
      <c r="G7879" s="7">
        <v>3.5</v>
      </c>
      <c r="H7879" s="2" t="s">
        <v>1033</v>
      </c>
    </row>
    <row r="7880" spans="1:8" hidden="1">
      <c r="A7880" s="1"/>
      <c r="B7880" s="1">
        <v>18368</v>
      </c>
      <c r="C7880" s="6">
        <f>DATE(2012,12,31)-31</f>
        <v>41243</v>
      </c>
      <c r="D7880" s="7">
        <v>37.94</v>
      </c>
      <c r="E7880" s="1">
        <v>35</v>
      </c>
      <c r="F7880" s="1">
        <v>1275.6099999999999</v>
      </c>
      <c r="G7880" s="7">
        <v>5.08</v>
      </c>
      <c r="H7880" s="2" t="s">
        <v>1033</v>
      </c>
    </row>
    <row r="7881" spans="1:8">
      <c r="A7881" s="1"/>
      <c r="B7881" s="1">
        <v>18368</v>
      </c>
      <c r="C7881" s="6">
        <f>DATE(2012,12,31)-31</f>
        <v>41243</v>
      </c>
      <c r="D7881" s="7">
        <v>2036.48</v>
      </c>
      <c r="E7881" s="1">
        <v>3</v>
      </c>
      <c r="F7881" s="1">
        <v>5972.59</v>
      </c>
      <c r="G7881" s="7">
        <v>14.7</v>
      </c>
      <c r="H7881" s="2" t="s">
        <v>1034</v>
      </c>
    </row>
    <row r="7882" spans="1:8" hidden="1">
      <c r="A7882" s="1"/>
      <c r="B7882" s="1">
        <v>19424</v>
      </c>
      <c r="C7882" s="6">
        <f>DATE(2012,12,31)-632</f>
        <v>40642</v>
      </c>
      <c r="D7882" s="7">
        <v>1.98</v>
      </c>
      <c r="E7882" s="1">
        <v>29</v>
      </c>
      <c r="F7882" s="1">
        <v>60.68</v>
      </c>
      <c r="G7882" s="7">
        <v>4.7699999999999996</v>
      </c>
      <c r="H7882" s="2" t="s">
        <v>1033</v>
      </c>
    </row>
    <row r="7883" spans="1:8" hidden="1">
      <c r="A7883" s="1"/>
      <c r="B7883" s="1">
        <v>19424</v>
      </c>
      <c r="C7883" s="6">
        <f>DATE(2012,12,31)-632</f>
        <v>40642</v>
      </c>
      <c r="D7883" s="7">
        <v>35.99</v>
      </c>
      <c r="E7883" s="1">
        <v>37</v>
      </c>
      <c r="F7883" s="1">
        <v>1129.0550000000001</v>
      </c>
      <c r="G7883" s="7">
        <v>1.1000000000000001</v>
      </c>
      <c r="H7883" s="2" t="s">
        <v>1034</v>
      </c>
    </row>
    <row r="7884" spans="1:8" hidden="1">
      <c r="A7884" s="1"/>
      <c r="B7884" s="1">
        <v>19425</v>
      </c>
      <c r="C7884" s="6">
        <f>DATE(2012,12,31)-98</f>
        <v>41176</v>
      </c>
      <c r="D7884" s="7">
        <v>5.68</v>
      </c>
      <c r="E7884" s="1">
        <v>34</v>
      </c>
      <c r="F7884" s="1">
        <v>210.24</v>
      </c>
      <c r="G7884" s="7">
        <v>3.6</v>
      </c>
      <c r="H7884" s="2" t="s">
        <v>1033</v>
      </c>
    </row>
    <row r="7885" spans="1:8" hidden="1">
      <c r="A7885" s="1"/>
      <c r="B7885" s="1">
        <v>19812</v>
      </c>
      <c r="C7885" s="6">
        <f>DATE(2012,12,31)-1004</f>
        <v>40270</v>
      </c>
      <c r="D7885" s="7">
        <v>550.98</v>
      </c>
      <c r="E7885" s="1">
        <v>3</v>
      </c>
      <c r="F7885" s="1">
        <v>1358.7760000000001</v>
      </c>
      <c r="G7885" s="7">
        <v>45.7</v>
      </c>
      <c r="H7885" s="2" t="s">
        <v>1035</v>
      </c>
    </row>
    <row r="7886" spans="1:8" hidden="1">
      <c r="A7886" s="1"/>
      <c r="B7886" s="1">
        <v>21510</v>
      </c>
      <c r="C7886" s="6">
        <f>DATE(2012,12,31)-237</f>
        <v>41037</v>
      </c>
      <c r="D7886" s="7">
        <v>22.24</v>
      </c>
      <c r="E7886" s="1">
        <v>16</v>
      </c>
      <c r="F7886" s="1">
        <v>372.09</v>
      </c>
      <c r="G7886" s="7">
        <v>1.99</v>
      </c>
      <c r="H7886" s="2" t="s">
        <v>1034</v>
      </c>
    </row>
    <row r="7887" spans="1:8" hidden="1">
      <c r="A7887" s="1"/>
      <c r="B7887" s="1">
        <v>21763</v>
      </c>
      <c r="C7887" s="6">
        <f>DATE(2012,12,31)-217</f>
        <v>41057</v>
      </c>
      <c r="D7887" s="7">
        <v>65.989999999999995</v>
      </c>
      <c r="E7887" s="1">
        <v>22</v>
      </c>
      <c r="F7887" s="1">
        <v>1239.4445000000001</v>
      </c>
      <c r="G7887" s="7">
        <v>3.99</v>
      </c>
      <c r="H7887" s="2" t="s">
        <v>1034</v>
      </c>
    </row>
    <row r="7888" spans="1:8" hidden="1">
      <c r="A7888" s="1"/>
      <c r="B7888" s="1">
        <v>22212</v>
      </c>
      <c r="C7888" s="6">
        <f>DATE(2012,12,31)-836</f>
        <v>40438</v>
      </c>
      <c r="D7888" s="7">
        <v>5.98</v>
      </c>
      <c r="E7888" s="1">
        <v>19</v>
      </c>
      <c r="F7888" s="1">
        <v>116.22</v>
      </c>
      <c r="G7888" s="7">
        <v>1.49</v>
      </c>
      <c r="H7888" s="2" t="s">
        <v>1033</v>
      </c>
    </row>
    <row r="7889" spans="1:8" hidden="1">
      <c r="A7889" s="1"/>
      <c r="B7889" s="1">
        <v>23046</v>
      </c>
      <c r="C7889" s="6">
        <f>DATE(2012,12,31)-817</f>
        <v>40457</v>
      </c>
      <c r="D7889" s="7">
        <v>8.9499999999999993</v>
      </c>
      <c r="E7889" s="1">
        <v>33</v>
      </c>
      <c r="F7889" s="1">
        <v>292.75</v>
      </c>
      <c r="G7889" s="7">
        <v>2.0099999999999998</v>
      </c>
      <c r="H7889" s="2" t="s">
        <v>1033</v>
      </c>
    </row>
    <row r="7890" spans="1:8" hidden="1">
      <c r="A7890" s="1"/>
      <c r="B7890" s="1">
        <v>23172</v>
      </c>
      <c r="C7890" s="6">
        <f>DATE(2012,12,31)-251</f>
        <v>41023</v>
      </c>
      <c r="D7890" s="7">
        <v>96.45</v>
      </c>
      <c r="E7890" s="1">
        <v>13</v>
      </c>
      <c r="F7890" s="1">
        <v>1191.73</v>
      </c>
      <c r="G7890" s="7">
        <v>13.99</v>
      </c>
      <c r="H7890" s="2" t="s">
        <v>1034</v>
      </c>
    </row>
    <row r="7891" spans="1:8" hidden="1">
      <c r="A7891" s="1"/>
      <c r="B7891" s="1">
        <v>23585</v>
      </c>
      <c r="C7891" s="6">
        <f>DATE(2012,12,31)-61</f>
        <v>41213</v>
      </c>
      <c r="D7891" s="7">
        <v>4.28</v>
      </c>
      <c r="E7891" s="1">
        <v>44</v>
      </c>
      <c r="F7891" s="1">
        <v>192.78</v>
      </c>
      <c r="G7891" s="7">
        <v>1.6</v>
      </c>
      <c r="H7891" s="2" t="s">
        <v>1033</v>
      </c>
    </row>
    <row r="7892" spans="1:8" hidden="1">
      <c r="A7892" s="1"/>
      <c r="B7892" s="1">
        <v>23906</v>
      </c>
      <c r="C7892" s="6">
        <f>DATE(2012,12,31)-833</f>
        <v>40441</v>
      </c>
      <c r="D7892" s="7">
        <v>8.67</v>
      </c>
      <c r="E7892" s="1">
        <v>37</v>
      </c>
      <c r="F7892" s="1">
        <v>321.02</v>
      </c>
      <c r="G7892" s="7">
        <v>3.5</v>
      </c>
      <c r="H7892" s="2" t="s">
        <v>1033</v>
      </c>
    </row>
    <row r="7893" spans="1:8" hidden="1">
      <c r="A7893" s="1"/>
      <c r="B7893" s="1">
        <v>24583</v>
      </c>
      <c r="C7893" s="6">
        <f>DATE(2012,12,31)-510</f>
        <v>40764</v>
      </c>
      <c r="D7893" s="7">
        <v>2.16</v>
      </c>
      <c r="E7893" s="1">
        <v>17</v>
      </c>
      <c r="F7893" s="1">
        <v>42.29</v>
      </c>
      <c r="G7893" s="7">
        <v>6.05</v>
      </c>
      <c r="H7893" s="2" t="s">
        <v>1033</v>
      </c>
    </row>
    <row r="7894" spans="1:8">
      <c r="A7894" s="1"/>
      <c r="B7894" s="1">
        <v>25191</v>
      </c>
      <c r="C7894" s="6">
        <f>DATE(2012,12,31)-642</f>
        <v>40632</v>
      </c>
      <c r="D7894" s="7">
        <v>115.99</v>
      </c>
      <c r="E7894" s="1">
        <v>42</v>
      </c>
      <c r="F7894" s="1">
        <v>4091.1519999999996</v>
      </c>
      <c r="G7894" s="7">
        <v>2.5</v>
      </c>
      <c r="H7894" s="2" t="s">
        <v>1034</v>
      </c>
    </row>
    <row r="7895" spans="1:8" hidden="1">
      <c r="A7895" s="1"/>
      <c r="B7895" s="1">
        <v>25603</v>
      </c>
      <c r="C7895" s="6">
        <f>DATE(2012,12,31)-667</f>
        <v>40607</v>
      </c>
      <c r="D7895" s="7">
        <v>35.89</v>
      </c>
      <c r="E7895" s="1">
        <v>23</v>
      </c>
      <c r="F7895" s="1">
        <v>862.64</v>
      </c>
      <c r="G7895" s="7">
        <v>14.72</v>
      </c>
      <c r="H7895" s="2" t="s">
        <v>1033</v>
      </c>
    </row>
    <row r="7896" spans="1:8">
      <c r="A7896" s="1"/>
      <c r="B7896" s="1">
        <v>25861</v>
      </c>
      <c r="C7896" s="6">
        <f>DATE(2012,12,31)-146</f>
        <v>41128</v>
      </c>
      <c r="D7896" s="7">
        <v>535.64</v>
      </c>
      <c r="E7896" s="1">
        <v>44</v>
      </c>
      <c r="F7896" s="1">
        <v>23775.56</v>
      </c>
      <c r="G7896" s="7">
        <v>14.7</v>
      </c>
      <c r="H7896" s="2" t="s">
        <v>1034</v>
      </c>
    </row>
    <row r="7897" spans="1:8" hidden="1">
      <c r="A7897" s="1"/>
      <c r="B7897" s="1">
        <v>26979</v>
      </c>
      <c r="C7897" s="6">
        <f>DATE(2012,12,31)-278</f>
        <v>40996</v>
      </c>
      <c r="D7897" s="7">
        <v>7.98</v>
      </c>
      <c r="E7897" s="1">
        <v>43</v>
      </c>
      <c r="F7897" s="1">
        <v>337.01</v>
      </c>
      <c r="G7897" s="7">
        <v>1.25</v>
      </c>
      <c r="H7897" s="2" t="s">
        <v>1033</v>
      </c>
    </row>
    <row r="7898" spans="1:8">
      <c r="A7898" s="1"/>
      <c r="B7898" s="1">
        <v>26979</v>
      </c>
      <c r="C7898" s="6">
        <f>DATE(2012,12,31)-278</f>
        <v>40996</v>
      </c>
      <c r="D7898" s="7">
        <v>155.99</v>
      </c>
      <c r="E7898" s="1">
        <v>50</v>
      </c>
      <c r="F7898" s="1">
        <v>6093.2420000000002</v>
      </c>
      <c r="G7898" s="7">
        <v>8.08</v>
      </c>
      <c r="H7898" s="2" t="s">
        <v>1034</v>
      </c>
    </row>
    <row r="7899" spans="1:8" hidden="1">
      <c r="A7899" s="1"/>
      <c r="B7899" s="1">
        <v>27746</v>
      </c>
      <c r="C7899" s="6">
        <f>DATE(2012,12,31)-758</f>
        <v>40516</v>
      </c>
      <c r="D7899" s="7">
        <v>29.34</v>
      </c>
      <c r="E7899" s="1">
        <v>3</v>
      </c>
      <c r="F7899" s="1">
        <v>87.09</v>
      </c>
      <c r="G7899" s="7">
        <v>7.87</v>
      </c>
      <c r="H7899" s="2" t="s">
        <v>1035</v>
      </c>
    </row>
    <row r="7900" spans="1:8" hidden="1">
      <c r="A7900" s="1"/>
      <c r="B7900" s="1">
        <v>27746</v>
      </c>
      <c r="C7900" s="6">
        <f>DATE(2012,12,31)-758</f>
        <v>40516</v>
      </c>
      <c r="D7900" s="7">
        <v>4.76</v>
      </c>
      <c r="E7900" s="1">
        <v>42</v>
      </c>
      <c r="F7900" s="1">
        <v>196.1</v>
      </c>
      <c r="G7900" s="7">
        <v>0.88</v>
      </c>
      <c r="H7900" s="2" t="s">
        <v>1033</v>
      </c>
    </row>
    <row r="7901" spans="1:8" hidden="1">
      <c r="A7901" s="1"/>
      <c r="B7901" s="1">
        <v>27844</v>
      </c>
      <c r="C7901" s="6">
        <f>DATE(2012,12,31)-551</f>
        <v>40723</v>
      </c>
      <c r="D7901" s="7">
        <v>5.8</v>
      </c>
      <c r="E7901" s="1">
        <v>1</v>
      </c>
      <c r="F7901" s="1">
        <v>11.08</v>
      </c>
      <c r="G7901" s="7">
        <v>5.59</v>
      </c>
      <c r="H7901" s="2" t="s">
        <v>1033</v>
      </c>
    </row>
    <row r="7902" spans="1:8" hidden="1">
      <c r="A7902" s="1"/>
      <c r="B7902" s="1">
        <v>28097</v>
      </c>
      <c r="C7902" s="6">
        <f>DATE(2012,12,31)-1328</f>
        <v>39946</v>
      </c>
      <c r="D7902" s="7">
        <v>55.5</v>
      </c>
      <c r="E7902" s="1">
        <v>43</v>
      </c>
      <c r="F7902" s="1">
        <v>2438.6999999999998</v>
      </c>
      <c r="G7902" s="7">
        <v>52.2</v>
      </c>
      <c r="H7902" s="2" t="s">
        <v>1035</v>
      </c>
    </row>
    <row r="7903" spans="1:8" hidden="1">
      <c r="A7903" s="1"/>
      <c r="B7903" s="1">
        <v>28262</v>
      </c>
      <c r="C7903" s="6">
        <f>DATE(2012,12,31)-731</f>
        <v>40543</v>
      </c>
      <c r="D7903" s="7">
        <v>11.34</v>
      </c>
      <c r="E7903" s="1">
        <v>26</v>
      </c>
      <c r="F7903" s="1">
        <v>299.11</v>
      </c>
      <c r="G7903" s="7">
        <v>5.01</v>
      </c>
      <c r="H7903" s="2" t="s">
        <v>1033</v>
      </c>
    </row>
    <row r="7904" spans="1:8" hidden="1">
      <c r="A7904" s="1"/>
      <c r="B7904" s="1">
        <v>28519</v>
      </c>
      <c r="C7904" s="6">
        <f>DATE(2012,12,31)-923</f>
        <v>40351</v>
      </c>
      <c r="D7904" s="7">
        <v>85.99</v>
      </c>
      <c r="E7904" s="1">
        <v>4</v>
      </c>
      <c r="F7904" s="1">
        <v>268.71049999999997</v>
      </c>
      <c r="G7904" s="7">
        <v>0.99</v>
      </c>
      <c r="H7904" s="2" t="s">
        <v>1034</v>
      </c>
    </row>
    <row r="7905" spans="1:8">
      <c r="A7905" s="1"/>
      <c r="B7905" s="1">
        <v>29058</v>
      </c>
      <c r="C7905" s="6">
        <f>DATE(2012,12,31)-1093</f>
        <v>40181</v>
      </c>
      <c r="D7905" s="7">
        <v>880.98</v>
      </c>
      <c r="E7905" s="1">
        <v>33</v>
      </c>
      <c r="F7905" s="1">
        <v>28389.14</v>
      </c>
      <c r="G7905" s="7">
        <v>44.55</v>
      </c>
      <c r="H7905" s="2" t="s">
        <v>1035</v>
      </c>
    </row>
    <row r="7906" spans="1:8" hidden="1">
      <c r="A7906" s="1"/>
      <c r="B7906" s="1">
        <v>29187</v>
      </c>
      <c r="C7906" s="6">
        <f>DATE(2012,12,31)-1249</f>
        <v>40025</v>
      </c>
      <c r="D7906" s="7">
        <v>24.92</v>
      </c>
      <c r="E7906" s="1">
        <v>5</v>
      </c>
      <c r="F7906" s="1">
        <v>142.30000000000001</v>
      </c>
      <c r="G7906" s="7">
        <v>12.98</v>
      </c>
      <c r="H7906" s="2" t="s">
        <v>1033</v>
      </c>
    </row>
    <row r="7907" spans="1:8" hidden="1">
      <c r="A7907" s="1"/>
      <c r="B7907" s="1">
        <v>29187</v>
      </c>
      <c r="C7907" s="6">
        <f>DATE(2012,12,31)-1249</f>
        <v>40025</v>
      </c>
      <c r="D7907" s="7">
        <v>2.16</v>
      </c>
      <c r="E7907" s="1">
        <v>8</v>
      </c>
      <c r="F7907" s="1">
        <v>21.93</v>
      </c>
      <c r="G7907" s="7">
        <v>6.05</v>
      </c>
      <c r="H7907" s="2" t="s">
        <v>1033</v>
      </c>
    </row>
    <row r="7908" spans="1:8">
      <c r="A7908" s="1"/>
      <c r="B7908" s="1">
        <v>29187</v>
      </c>
      <c r="C7908" s="6">
        <f>DATE(2012,12,31)-1249</f>
        <v>40025</v>
      </c>
      <c r="D7908" s="7">
        <v>808.49</v>
      </c>
      <c r="E7908" s="1">
        <v>35</v>
      </c>
      <c r="F7908" s="1">
        <v>26095.13</v>
      </c>
      <c r="G7908" s="7">
        <v>55.3</v>
      </c>
      <c r="H7908" s="2" t="s">
        <v>1034</v>
      </c>
    </row>
    <row r="7909" spans="1:8" hidden="1">
      <c r="A7909" s="1"/>
      <c r="B7909" s="1">
        <v>29187</v>
      </c>
      <c r="C7909" s="6">
        <f>DATE(2012,12,31)-1249</f>
        <v>40025</v>
      </c>
      <c r="D7909" s="7">
        <v>6.48</v>
      </c>
      <c r="E7909" s="1">
        <v>10</v>
      </c>
      <c r="F7909" s="1">
        <v>75.58</v>
      </c>
      <c r="G7909" s="7">
        <v>8.19</v>
      </c>
      <c r="H7909" s="2" t="s">
        <v>1033</v>
      </c>
    </row>
    <row r="7910" spans="1:8" hidden="1">
      <c r="A7910" s="1"/>
      <c r="B7910" s="1">
        <v>29187</v>
      </c>
      <c r="C7910" s="6">
        <f>DATE(2012,12,31)-1249</f>
        <v>40025</v>
      </c>
      <c r="D7910" s="7">
        <v>10.98</v>
      </c>
      <c r="E7910" s="1">
        <v>42</v>
      </c>
      <c r="F7910" s="1">
        <v>477.53</v>
      </c>
      <c r="G7910" s="7">
        <v>3.37</v>
      </c>
      <c r="H7910" s="2" t="s">
        <v>1033</v>
      </c>
    </row>
    <row r="7911" spans="1:8">
      <c r="A7911" s="1"/>
      <c r="B7911" s="1">
        <v>29317</v>
      </c>
      <c r="C7911" s="6">
        <f>DATE(2012,12,31)-456</f>
        <v>40818</v>
      </c>
      <c r="D7911" s="7">
        <v>200.98</v>
      </c>
      <c r="E7911" s="1">
        <v>40</v>
      </c>
      <c r="F7911" s="1">
        <v>7789.63</v>
      </c>
      <c r="G7911" s="7">
        <v>23.76</v>
      </c>
      <c r="H7911" s="2" t="s">
        <v>1035</v>
      </c>
    </row>
    <row r="7912" spans="1:8">
      <c r="A7912" s="1"/>
      <c r="B7912" s="1">
        <v>29317</v>
      </c>
      <c r="C7912" s="6">
        <f>DATE(2012,12,31)-456</f>
        <v>40818</v>
      </c>
      <c r="D7912" s="7">
        <v>810.98</v>
      </c>
      <c r="E7912" s="1">
        <v>20</v>
      </c>
      <c r="F7912" s="1">
        <v>15703.82</v>
      </c>
      <c r="G7912" s="7">
        <v>16.059999999999999</v>
      </c>
      <c r="H7912" s="2" t="s">
        <v>1034</v>
      </c>
    </row>
    <row r="7913" spans="1:8" hidden="1">
      <c r="A7913" s="1"/>
      <c r="B7913" s="1">
        <v>29317</v>
      </c>
      <c r="C7913" s="6">
        <f>DATE(2012,12,31)-456</f>
        <v>40818</v>
      </c>
      <c r="D7913" s="7">
        <v>4.71</v>
      </c>
      <c r="E7913" s="1">
        <v>31</v>
      </c>
      <c r="F7913" s="1">
        <v>140.69</v>
      </c>
      <c r="G7913" s="7">
        <v>0.7</v>
      </c>
      <c r="H7913" s="2" t="s">
        <v>1033</v>
      </c>
    </row>
    <row r="7914" spans="1:8">
      <c r="A7914" s="1"/>
      <c r="B7914" s="1">
        <v>29988</v>
      </c>
      <c r="C7914" s="6">
        <f>DATE(2012,12,31)-1298</f>
        <v>39976</v>
      </c>
      <c r="D7914" s="7">
        <v>449.99</v>
      </c>
      <c r="E7914" s="1">
        <v>12</v>
      </c>
      <c r="F7914" s="1">
        <v>5177.3999999999996</v>
      </c>
      <c r="G7914" s="7">
        <v>49</v>
      </c>
      <c r="H7914" s="2" t="s">
        <v>1034</v>
      </c>
    </row>
    <row r="7915" spans="1:8" hidden="1">
      <c r="A7915" s="1"/>
      <c r="B7915" s="1">
        <v>30051</v>
      </c>
      <c r="C7915" s="6">
        <f>DATE(2012,12,31)-286</f>
        <v>40988</v>
      </c>
      <c r="D7915" s="7">
        <v>5.85</v>
      </c>
      <c r="E7915" s="1">
        <v>42</v>
      </c>
      <c r="F7915" s="1">
        <v>243.06</v>
      </c>
      <c r="G7915" s="7">
        <v>2.27</v>
      </c>
      <c r="H7915" s="2" t="s">
        <v>1033</v>
      </c>
    </row>
    <row r="7916" spans="1:8" hidden="1">
      <c r="A7916" s="1"/>
      <c r="B7916" s="1">
        <v>30211</v>
      </c>
      <c r="C7916" s="6">
        <f>DATE(2012,12,31)-938</f>
        <v>40336</v>
      </c>
      <c r="D7916" s="7">
        <v>7.4</v>
      </c>
      <c r="E7916" s="1">
        <v>19</v>
      </c>
      <c r="F7916" s="1">
        <v>141.96</v>
      </c>
      <c r="G7916" s="7">
        <v>1.71</v>
      </c>
      <c r="H7916" s="2" t="s">
        <v>1033</v>
      </c>
    </row>
    <row r="7917" spans="1:8" hidden="1">
      <c r="A7917" s="1"/>
      <c r="B7917" s="1">
        <v>30401</v>
      </c>
      <c r="C7917" s="6">
        <f>DATE(2012,12,31)-74</f>
        <v>41200</v>
      </c>
      <c r="D7917" s="7">
        <v>5.98</v>
      </c>
      <c r="E7917" s="1">
        <v>39</v>
      </c>
      <c r="F7917" s="1">
        <v>239.4</v>
      </c>
      <c r="G7917" s="7">
        <v>5.15</v>
      </c>
      <c r="H7917" s="2" t="s">
        <v>1033</v>
      </c>
    </row>
    <row r="7918" spans="1:8" hidden="1">
      <c r="A7918" s="1"/>
      <c r="B7918" s="1">
        <v>30757</v>
      </c>
      <c r="C7918" s="6">
        <f>DATE(2012,12,31)-736</f>
        <v>40538</v>
      </c>
      <c r="D7918" s="7">
        <v>3.38</v>
      </c>
      <c r="E7918" s="1">
        <v>5</v>
      </c>
      <c r="F7918" s="1">
        <v>21.32</v>
      </c>
      <c r="G7918" s="7">
        <v>0.85</v>
      </c>
      <c r="H7918" s="2" t="s">
        <v>1033</v>
      </c>
    </row>
    <row r="7919" spans="1:8" hidden="1">
      <c r="A7919" s="1"/>
      <c r="B7919" s="1">
        <v>30757</v>
      </c>
      <c r="C7919" s="6">
        <f>DATE(2012,12,31)-736</f>
        <v>40538</v>
      </c>
      <c r="D7919" s="7">
        <v>11.66</v>
      </c>
      <c r="E7919" s="1">
        <v>42</v>
      </c>
      <c r="F7919" s="1">
        <v>457.51</v>
      </c>
      <c r="G7919" s="7">
        <v>7.95</v>
      </c>
      <c r="H7919" s="2" t="s">
        <v>1033</v>
      </c>
    </row>
    <row r="7920" spans="1:8" hidden="1">
      <c r="A7920" s="1"/>
      <c r="B7920" s="1">
        <v>31237</v>
      </c>
      <c r="C7920" s="6">
        <f>DATE(2012,12,31)-521</f>
        <v>40753</v>
      </c>
      <c r="D7920" s="7">
        <v>42.8</v>
      </c>
      <c r="E7920" s="1">
        <v>13</v>
      </c>
      <c r="F7920" s="1">
        <v>589.78</v>
      </c>
      <c r="G7920" s="7">
        <v>2.99</v>
      </c>
      <c r="H7920" s="2" t="s">
        <v>1033</v>
      </c>
    </row>
    <row r="7921" spans="1:8" hidden="1">
      <c r="A7921" s="1"/>
      <c r="B7921" s="1">
        <v>32192</v>
      </c>
      <c r="C7921" s="6">
        <f>DATE(2012,12,31)-317</f>
        <v>40957</v>
      </c>
      <c r="D7921" s="7">
        <v>45.99</v>
      </c>
      <c r="E7921" s="1">
        <v>4</v>
      </c>
      <c r="F7921" s="1">
        <v>159.256</v>
      </c>
      <c r="G7921" s="7">
        <v>2.5</v>
      </c>
      <c r="H7921" s="2" t="s">
        <v>1034</v>
      </c>
    </row>
    <row r="7922" spans="1:8" hidden="1">
      <c r="A7922" s="1"/>
      <c r="B7922" s="1">
        <v>33568</v>
      </c>
      <c r="C7922" s="6">
        <f>DATE(2012,12,31)-163</f>
        <v>41111</v>
      </c>
      <c r="D7922" s="7">
        <v>55.5</v>
      </c>
      <c r="E7922" s="1">
        <v>10</v>
      </c>
      <c r="F7922" s="1">
        <v>628.73</v>
      </c>
      <c r="G7922" s="7">
        <v>52.2</v>
      </c>
      <c r="H7922" s="2" t="s">
        <v>1035</v>
      </c>
    </row>
    <row r="7923" spans="1:8" hidden="1">
      <c r="A7923" s="1"/>
      <c r="B7923" s="1">
        <v>33568</v>
      </c>
      <c r="C7923" s="6">
        <f>DATE(2012,12,31)-163</f>
        <v>41111</v>
      </c>
      <c r="D7923" s="7">
        <v>15.51</v>
      </c>
      <c r="E7923" s="1">
        <v>23</v>
      </c>
      <c r="F7923" s="1">
        <v>385.81</v>
      </c>
      <c r="G7923" s="7">
        <v>5.8</v>
      </c>
      <c r="H7923" s="2" t="s">
        <v>1033</v>
      </c>
    </row>
    <row r="7924" spans="1:8" hidden="1">
      <c r="A7924" s="1"/>
      <c r="B7924" s="1">
        <v>33634</v>
      </c>
      <c r="C7924" s="6">
        <f>DATE(2012,12,31)-853</f>
        <v>40421</v>
      </c>
      <c r="D7924" s="7">
        <v>6.48</v>
      </c>
      <c r="E7924" s="1">
        <v>40</v>
      </c>
      <c r="F7924" s="1">
        <v>271.33999999999997</v>
      </c>
      <c r="G7924" s="7">
        <v>7.86</v>
      </c>
      <c r="H7924" s="2" t="s">
        <v>1033</v>
      </c>
    </row>
    <row r="7925" spans="1:8" hidden="1">
      <c r="A7925" s="1"/>
      <c r="B7925" s="1">
        <v>33925</v>
      </c>
      <c r="C7925" s="6">
        <f>DATE(2012,12,31)-608</f>
        <v>40666</v>
      </c>
      <c r="D7925" s="7">
        <v>30.98</v>
      </c>
      <c r="E7925" s="1">
        <v>47</v>
      </c>
      <c r="F7925" s="1">
        <v>1488.86</v>
      </c>
      <c r="G7925" s="7">
        <v>19.989999999999998</v>
      </c>
      <c r="H7925" s="2" t="s">
        <v>1033</v>
      </c>
    </row>
    <row r="7926" spans="1:8" hidden="1">
      <c r="A7926" s="1"/>
      <c r="B7926" s="1">
        <v>34338</v>
      </c>
      <c r="C7926" s="6">
        <f>DATE(2012,12,31)-915</f>
        <v>40359</v>
      </c>
      <c r="D7926" s="7">
        <v>38.76</v>
      </c>
      <c r="E7926" s="1">
        <v>26</v>
      </c>
      <c r="F7926" s="1">
        <v>1050.1600000000001</v>
      </c>
      <c r="G7926" s="7">
        <v>13.26</v>
      </c>
      <c r="H7926" s="2" t="s">
        <v>1033</v>
      </c>
    </row>
    <row r="7927" spans="1:8" hidden="1">
      <c r="A7927" s="1"/>
      <c r="B7927" s="1">
        <v>34374</v>
      </c>
      <c r="C7927" s="6">
        <f>DATE(2012,12,31)-1280</f>
        <v>39994</v>
      </c>
      <c r="D7927" s="7">
        <v>8.33</v>
      </c>
      <c r="E7927" s="1">
        <v>42</v>
      </c>
      <c r="F7927" s="1">
        <v>344.57</v>
      </c>
      <c r="G7927" s="7">
        <v>1.99</v>
      </c>
      <c r="H7927" s="2" t="s">
        <v>1034</v>
      </c>
    </row>
    <row r="7928" spans="1:8">
      <c r="A7928" s="1"/>
      <c r="B7928" s="1">
        <v>34565</v>
      </c>
      <c r="C7928" s="6">
        <f>DATE(2012,12,31)-1267</f>
        <v>40007</v>
      </c>
      <c r="D7928" s="7">
        <v>125.99</v>
      </c>
      <c r="E7928" s="1">
        <v>47</v>
      </c>
      <c r="F7928" s="1">
        <v>4815.8620000000001</v>
      </c>
      <c r="G7928" s="7">
        <v>4.2</v>
      </c>
      <c r="H7928" s="2" t="s">
        <v>1034</v>
      </c>
    </row>
    <row r="7929" spans="1:8" hidden="1">
      <c r="A7929" s="1"/>
      <c r="B7929" s="1">
        <v>34948</v>
      </c>
      <c r="C7929" s="6">
        <f>DATE(2012,12,31)-1084</f>
        <v>40190</v>
      </c>
      <c r="D7929" s="7">
        <v>68.81</v>
      </c>
      <c r="E7929" s="1">
        <v>15</v>
      </c>
      <c r="F7929" s="1">
        <v>1057.06</v>
      </c>
      <c r="G7929" s="7">
        <v>60</v>
      </c>
      <c r="H7929" s="2" t="s">
        <v>1033</v>
      </c>
    </row>
    <row r="7930" spans="1:8" hidden="1">
      <c r="A7930" s="1"/>
      <c r="B7930" s="1">
        <v>35652</v>
      </c>
      <c r="C7930" s="6">
        <f>DATE(2012,12,31)-832</f>
        <v>40442</v>
      </c>
      <c r="D7930" s="7">
        <v>100.98</v>
      </c>
      <c r="E7930" s="1">
        <v>21</v>
      </c>
      <c r="F7930" s="1">
        <v>2251.56</v>
      </c>
      <c r="G7930" s="7">
        <v>26.22</v>
      </c>
      <c r="H7930" s="2" t="s">
        <v>1035</v>
      </c>
    </row>
    <row r="7931" spans="1:8" hidden="1">
      <c r="A7931" s="1"/>
      <c r="B7931" s="1">
        <v>36038</v>
      </c>
      <c r="C7931" s="6">
        <f>DATE(2012,12,31)-137</f>
        <v>41137</v>
      </c>
      <c r="D7931" s="7">
        <v>3.28</v>
      </c>
      <c r="E7931" s="1">
        <v>26</v>
      </c>
      <c r="F7931" s="1">
        <v>95.26</v>
      </c>
      <c r="G7931" s="7">
        <v>5</v>
      </c>
      <c r="H7931" s="2" t="s">
        <v>1033</v>
      </c>
    </row>
    <row r="7932" spans="1:8" hidden="1">
      <c r="A7932" s="1"/>
      <c r="B7932" s="1">
        <v>36934</v>
      </c>
      <c r="C7932" s="6">
        <f>DATE(2012,12,31)-1105</f>
        <v>40169</v>
      </c>
      <c r="D7932" s="7">
        <v>150.97999999999999</v>
      </c>
      <c r="E7932" s="1">
        <v>7</v>
      </c>
      <c r="F7932" s="1">
        <v>1120.8599999999999</v>
      </c>
      <c r="G7932" s="7">
        <v>13.99</v>
      </c>
      <c r="H7932" s="2" t="s">
        <v>1034</v>
      </c>
    </row>
    <row r="7933" spans="1:8" hidden="1">
      <c r="A7933" s="1"/>
      <c r="B7933" s="1">
        <v>36934</v>
      </c>
      <c r="C7933" s="6">
        <f>DATE(2012,12,31)-1105</f>
        <v>40169</v>
      </c>
      <c r="D7933" s="7">
        <v>5.43</v>
      </c>
      <c r="E7933" s="1">
        <v>2</v>
      </c>
      <c r="F7933" s="1">
        <v>11.51</v>
      </c>
      <c r="G7933" s="7">
        <v>0.95</v>
      </c>
      <c r="H7933" s="2" t="s">
        <v>1033</v>
      </c>
    </row>
    <row r="7934" spans="1:8">
      <c r="A7934" s="1"/>
      <c r="B7934" s="1">
        <v>36934</v>
      </c>
      <c r="C7934" s="6">
        <f>DATE(2012,12,31)-1105</f>
        <v>40169</v>
      </c>
      <c r="D7934" s="7">
        <v>179.29</v>
      </c>
      <c r="E7934" s="1">
        <v>45</v>
      </c>
      <c r="F7934" s="1">
        <v>6668.8559999999998</v>
      </c>
      <c r="G7934" s="7">
        <v>29.21</v>
      </c>
      <c r="H7934" s="2" t="s">
        <v>1035</v>
      </c>
    </row>
    <row r="7935" spans="1:8">
      <c r="A7935" s="1"/>
      <c r="B7935" s="1">
        <v>37440</v>
      </c>
      <c r="C7935" s="6">
        <f>DATE(2012,12,31)-922</f>
        <v>40352</v>
      </c>
      <c r="D7935" s="7">
        <v>208.16</v>
      </c>
      <c r="E7935" s="1">
        <v>39</v>
      </c>
      <c r="F7935" s="1">
        <v>8407.08</v>
      </c>
      <c r="G7935" s="7">
        <v>68.02</v>
      </c>
      <c r="H7935" s="2" t="s">
        <v>1033</v>
      </c>
    </row>
    <row r="7936" spans="1:8">
      <c r="A7936" s="1"/>
      <c r="B7936" s="1">
        <v>37542</v>
      </c>
      <c r="C7936" s="6">
        <f>DATE(2012,12,31)-1260</f>
        <v>40014</v>
      </c>
      <c r="D7936" s="7">
        <v>125.99</v>
      </c>
      <c r="E7936" s="1">
        <v>26</v>
      </c>
      <c r="F7936" s="1">
        <v>2546.5234999999998</v>
      </c>
      <c r="G7936" s="7">
        <v>7.69</v>
      </c>
      <c r="H7936" s="2" t="s">
        <v>1034</v>
      </c>
    </row>
    <row r="7937" spans="1:8" hidden="1">
      <c r="A7937" s="1"/>
      <c r="B7937" s="1">
        <v>38146</v>
      </c>
      <c r="C7937" s="6">
        <f>DATE(2012,12,31)-390</f>
        <v>40884</v>
      </c>
      <c r="D7937" s="7">
        <v>7.68</v>
      </c>
      <c r="E7937" s="1">
        <v>45</v>
      </c>
      <c r="F7937" s="1">
        <v>341.39</v>
      </c>
      <c r="G7937" s="7">
        <v>6.16</v>
      </c>
      <c r="H7937" s="2" t="s">
        <v>1033</v>
      </c>
    </row>
    <row r="7938" spans="1:8" hidden="1">
      <c r="A7938" s="1"/>
      <c r="B7938" s="1">
        <v>38178</v>
      </c>
      <c r="C7938" s="6">
        <f>DATE(2012,12,31)-124</f>
        <v>41150</v>
      </c>
      <c r="D7938" s="7">
        <v>4.91</v>
      </c>
      <c r="E7938" s="1">
        <v>32</v>
      </c>
      <c r="F7938" s="1">
        <v>153.97999999999999</v>
      </c>
      <c r="G7938" s="7">
        <v>0.5</v>
      </c>
      <c r="H7938" s="2" t="s">
        <v>1033</v>
      </c>
    </row>
    <row r="7939" spans="1:8" hidden="1">
      <c r="A7939" s="1"/>
      <c r="B7939" s="1">
        <v>38279</v>
      </c>
      <c r="C7939" s="6">
        <f>DATE(2012,12,31)-246</f>
        <v>41028</v>
      </c>
      <c r="D7939" s="7">
        <v>7.59</v>
      </c>
      <c r="E7939" s="1">
        <v>1</v>
      </c>
      <c r="F7939" s="1">
        <v>11.64</v>
      </c>
      <c r="G7939" s="7">
        <v>4</v>
      </c>
      <c r="H7939" s="2" t="s">
        <v>1035</v>
      </c>
    </row>
    <row r="7940" spans="1:8" hidden="1">
      <c r="A7940" s="1"/>
      <c r="B7940" s="1">
        <v>38787</v>
      </c>
      <c r="C7940" s="6">
        <f>DATE(2012,12,31)-514</f>
        <v>40760</v>
      </c>
      <c r="D7940" s="7">
        <v>3.28</v>
      </c>
      <c r="E7940" s="1">
        <v>22</v>
      </c>
      <c r="F7940" s="1">
        <v>79.040000000000006</v>
      </c>
      <c r="G7940" s="7">
        <v>5</v>
      </c>
      <c r="H7940" s="2" t="s">
        <v>1033</v>
      </c>
    </row>
    <row r="7941" spans="1:8" hidden="1">
      <c r="A7941" s="1"/>
      <c r="B7941" s="1">
        <v>38791</v>
      </c>
      <c r="C7941" s="6">
        <f>DATE(2012,12,31)-1023</f>
        <v>40251</v>
      </c>
      <c r="D7941" s="7">
        <v>70.89</v>
      </c>
      <c r="E7941" s="1">
        <v>24</v>
      </c>
      <c r="F7941" s="1">
        <v>1457.7120000000002</v>
      </c>
      <c r="G7941" s="7">
        <v>89.3</v>
      </c>
      <c r="H7941" s="2" t="s">
        <v>1035</v>
      </c>
    </row>
    <row r="7942" spans="1:8" hidden="1">
      <c r="A7942" s="1"/>
      <c r="B7942" s="1">
        <v>38817</v>
      </c>
      <c r="C7942" s="6">
        <f>DATE(2012,12,31)-225</f>
        <v>41049</v>
      </c>
      <c r="D7942" s="7">
        <v>4.9800000000000004</v>
      </c>
      <c r="E7942" s="1">
        <v>1</v>
      </c>
      <c r="F7942" s="1">
        <v>9.6999999999999993</v>
      </c>
      <c r="G7942" s="7">
        <v>4.62</v>
      </c>
      <c r="H7942" s="2" t="s">
        <v>1034</v>
      </c>
    </row>
    <row r="7943" spans="1:8" hidden="1">
      <c r="A7943" s="1"/>
      <c r="B7943" s="1">
        <v>38887</v>
      </c>
      <c r="C7943" s="6">
        <f>DATE(2012,12,31)-1164</f>
        <v>40110</v>
      </c>
      <c r="D7943" s="7">
        <v>14.45</v>
      </c>
      <c r="E7943" s="1">
        <v>25</v>
      </c>
      <c r="F7943" s="1">
        <v>378.9</v>
      </c>
      <c r="G7943" s="7">
        <v>7.17</v>
      </c>
      <c r="H7943" s="2" t="s">
        <v>1033</v>
      </c>
    </row>
    <row r="7944" spans="1:8" hidden="1">
      <c r="A7944" s="1"/>
      <c r="B7944" s="1">
        <v>38887</v>
      </c>
      <c r="C7944" s="6">
        <f>DATE(2012,12,31)-1164</f>
        <v>40110</v>
      </c>
      <c r="D7944" s="7">
        <v>5.58</v>
      </c>
      <c r="E7944" s="1">
        <v>50</v>
      </c>
      <c r="F7944" s="1">
        <v>264.05</v>
      </c>
      <c r="G7944" s="7">
        <v>1.99</v>
      </c>
      <c r="H7944" s="2" t="s">
        <v>1033</v>
      </c>
    </row>
    <row r="7945" spans="1:8" hidden="1">
      <c r="A7945" s="1"/>
      <c r="B7945" s="1">
        <v>38914</v>
      </c>
      <c r="C7945" s="6">
        <f>DATE(2012,12,31)-215</f>
        <v>41059</v>
      </c>
      <c r="D7945" s="7">
        <v>10.64</v>
      </c>
      <c r="E7945" s="1">
        <v>43</v>
      </c>
      <c r="F7945" s="1">
        <v>447.12</v>
      </c>
      <c r="G7945" s="7">
        <v>5.16</v>
      </c>
      <c r="H7945" s="2" t="s">
        <v>1035</v>
      </c>
    </row>
    <row r="7946" spans="1:8" hidden="1">
      <c r="A7946" s="1"/>
      <c r="B7946" s="1">
        <v>39072</v>
      </c>
      <c r="C7946" s="6">
        <f>DATE(2012,12,31)-1408</f>
        <v>39866</v>
      </c>
      <c r="D7946" s="7">
        <v>34.99</v>
      </c>
      <c r="E7946" s="1">
        <v>50</v>
      </c>
      <c r="F7946" s="1">
        <v>1633.37</v>
      </c>
      <c r="G7946" s="7">
        <v>7.73</v>
      </c>
      <c r="H7946" s="2" t="s">
        <v>1033</v>
      </c>
    </row>
    <row r="7947" spans="1:8" hidden="1">
      <c r="A7947" s="1"/>
      <c r="B7947" s="1">
        <v>39652</v>
      </c>
      <c r="C7947" s="6">
        <f>DATE(2012,12,31)-241</f>
        <v>41033</v>
      </c>
      <c r="D7947" s="7">
        <v>2.88</v>
      </c>
      <c r="E7947" s="1">
        <v>5</v>
      </c>
      <c r="F7947" s="1">
        <v>14.61</v>
      </c>
      <c r="G7947" s="7">
        <v>0.5</v>
      </c>
      <c r="H7947" s="2" t="s">
        <v>1033</v>
      </c>
    </row>
    <row r="7948" spans="1:8" hidden="1">
      <c r="A7948" s="1"/>
      <c r="B7948" s="1">
        <v>39652</v>
      </c>
      <c r="C7948" s="6">
        <f>DATE(2012,12,31)-241</f>
        <v>41033</v>
      </c>
      <c r="D7948" s="7">
        <v>195.99</v>
      </c>
      <c r="E7948" s="1">
        <v>4</v>
      </c>
      <c r="F7948" s="1">
        <v>665.76250000000005</v>
      </c>
      <c r="G7948" s="7">
        <v>8.99</v>
      </c>
      <c r="H7948" s="2" t="s">
        <v>1034</v>
      </c>
    </row>
    <row r="7949" spans="1:8" hidden="1">
      <c r="A7949" s="1"/>
      <c r="B7949" s="1">
        <v>39750</v>
      </c>
      <c r="C7949" s="6">
        <f>DATE(2012,12,31)-1375</f>
        <v>39899</v>
      </c>
      <c r="D7949" s="7">
        <v>17.98</v>
      </c>
      <c r="E7949" s="1">
        <v>7</v>
      </c>
      <c r="F7949" s="1">
        <v>140.59</v>
      </c>
      <c r="G7949" s="7">
        <v>8.51</v>
      </c>
      <c r="H7949" s="2" t="s">
        <v>1034</v>
      </c>
    </row>
    <row r="7950" spans="1:8" hidden="1">
      <c r="A7950" s="1"/>
      <c r="B7950" s="1">
        <v>40006</v>
      </c>
      <c r="C7950" s="6">
        <f>DATE(2012,12,31)-1295</f>
        <v>39979</v>
      </c>
      <c r="D7950" s="7">
        <v>4.24</v>
      </c>
      <c r="E7950" s="1">
        <v>35</v>
      </c>
      <c r="F7950" s="1">
        <v>157.99</v>
      </c>
      <c r="G7950" s="7">
        <v>5.41</v>
      </c>
      <c r="H7950" s="2" t="s">
        <v>1033</v>
      </c>
    </row>
    <row r="7951" spans="1:8" hidden="1">
      <c r="A7951" s="1"/>
      <c r="B7951" s="1">
        <v>40006</v>
      </c>
      <c r="C7951" s="6">
        <f>DATE(2012,12,31)-1295</f>
        <v>39979</v>
      </c>
      <c r="D7951" s="7">
        <v>2.94</v>
      </c>
      <c r="E7951" s="1">
        <v>48</v>
      </c>
      <c r="F7951" s="1">
        <v>141.59</v>
      </c>
      <c r="G7951" s="7">
        <v>0.7</v>
      </c>
      <c r="H7951" s="2" t="s">
        <v>1033</v>
      </c>
    </row>
    <row r="7952" spans="1:8" hidden="1">
      <c r="A7952" s="1"/>
      <c r="B7952" s="1">
        <v>40770</v>
      </c>
      <c r="C7952" s="6">
        <f>DATE(2012,12,31)-625</f>
        <v>40649</v>
      </c>
      <c r="D7952" s="7">
        <v>11.33</v>
      </c>
      <c r="E7952" s="1">
        <v>19</v>
      </c>
      <c r="F7952" s="1">
        <v>217.69</v>
      </c>
      <c r="G7952" s="7">
        <v>6.12</v>
      </c>
      <c r="H7952" s="2" t="s">
        <v>1033</v>
      </c>
    </row>
    <row r="7953" spans="1:8" hidden="1">
      <c r="A7953" s="1"/>
      <c r="B7953" s="1">
        <v>40933</v>
      </c>
      <c r="C7953" s="6">
        <f>DATE(2012,12,31)-218</f>
        <v>41056</v>
      </c>
      <c r="D7953" s="7">
        <v>2.52</v>
      </c>
      <c r="E7953" s="1">
        <v>37</v>
      </c>
      <c r="F7953" s="1">
        <v>95.43</v>
      </c>
      <c r="G7953" s="7">
        <v>4.28</v>
      </c>
      <c r="H7953" s="2" t="s">
        <v>1033</v>
      </c>
    </row>
    <row r="7954" spans="1:8" hidden="1">
      <c r="A7954" s="1"/>
      <c r="B7954" s="1">
        <v>42370</v>
      </c>
      <c r="C7954" s="6">
        <f>DATE(2012,12,31)-406</f>
        <v>40868</v>
      </c>
      <c r="D7954" s="7">
        <v>3.81</v>
      </c>
      <c r="E7954" s="1">
        <v>33</v>
      </c>
      <c r="F7954" s="1">
        <v>125.27</v>
      </c>
      <c r="G7954" s="7">
        <v>4.83</v>
      </c>
      <c r="H7954" s="2" t="s">
        <v>1033</v>
      </c>
    </row>
    <row r="7955" spans="1:8">
      <c r="A7955" s="1"/>
      <c r="B7955" s="1">
        <v>42436</v>
      </c>
      <c r="C7955" s="6">
        <f>DATE(2012,12,31)-144</f>
        <v>41130</v>
      </c>
      <c r="D7955" s="7">
        <v>400.97</v>
      </c>
      <c r="E7955" s="1">
        <v>30</v>
      </c>
      <c r="F7955" s="1">
        <v>10994.74</v>
      </c>
      <c r="G7955" s="7">
        <v>48.26</v>
      </c>
      <c r="H7955" s="2" t="s">
        <v>1034</v>
      </c>
    </row>
    <row r="7956" spans="1:8" hidden="1">
      <c r="A7956" s="1"/>
      <c r="B7956" s="1">
        <v>42855</v>
      </c>
      <c r="C7956" s="6">
        <f>DATE(2012,12,31)-542</f>
        <v>40732</v>
      </c>
      <c r="D7956" s="7">
        <v>7.98</v>
      </c>
      <c r="E7956" s="1">
        <v>17</v>
      </c>
      <c r="F7956" s="1">
        <v>135.38</v>
      </c>
      <c r="G7956" s="7">
        <v>6.5</v>
      </c>
      <c r="H7956" s="2" t="s">
        <v>1033</v>
      </c>
    </row>
    <row r="7957" spans="1:8" hidden="1">
      <c r="A7957" s="1"/>
      <c r="B7957" s="1">
        <v>43686</v>
      </c>
      <c r="C7957" s="6">
        <f>DATE(2012,12,31)-604</f>
        <v>40670</v>
      </c>
      <c r="D7957" s="7">
        <v>83.1</v>
      </c>
      <c r="E7957" s="1">
        <v>16</v>
      </c>
      <c r="F7957" s="1">
        <v>1313.64</v>
      </c>
      <c r="G7957" s="7">
        <v>6.13</v>
      </c>
      <c r="H7957" s="2" t="s">
        <v>1034</v>
      </c>
    </row>
    <row r="7958" spans="1:8">
      <c r="A7958" s="1"/>
      <c r="B7958" s="1">
        <v>44295</v>
      </c>
      <c r="C7958" s="6">
        <f>DATE(2012,12,31)-1073</f>
        <v>40201</v>
      </c>
      <c r="D7958" s="7">
        <v>115.99</v>
      </c>
      <c r="E7958" s="1">
        <v>47</v>
      </c>
      <c r="F7958" s="1">
        <v>4524.9070000000002</v>
      </c>
      <c r="G7958" s="7">
        <v>2.5</v>
      </c>
      <c r="H7958" s="2" t="s">
        <v>1034</v>
      </c>
    </row>
    <row r="7959" spans="1:8" hidden="1">
      <c r="A7959" s="1"/>
      <c r="B7959" s="1">
        <v>44869</v>
      </c>
      <c r="C7959" s="6">
        <f>DATE(2012,12,31)-131</f>
        <v>41143</v>
      </c>
      <c r="D7959" s="7">
        <v>6.48</v>
      </c>
      <c r="E7959" s="1">
        <v>43</v>
      </c>
      <c r="F7959" s="1">
        <v>283.18</v>
      </c>
      <c r="G7959" s="7">
        <v>7.49</v>
      </c>
      <c r="H7959" s="2" t="s">
        <v>1033</v>
      </c>
    </row>
    <row r="7960" spans="1:8" hidden="1">
      <c r="A7960" s="1"/>
      <c r="B7960" s="1">
        <v>45511</v>
      </c>
      <c r="C7960" s="6">
        <f>DATE(2012,12,31)-863</f>
        <v>40411</v>
      </c>
      <c r="D7960" s="7">
        <v>31.76</v>
      </c>
      <c r="E7960" s="1">
        <v>31</v>
      </c>
      <c r="F7960" s="1">
        <v>951.31</v>
      </c>
      <c r="G7960" s="7">
        <v>45.51</v>
      </c>
      <c r="H7960" s="2" t="s">
        <v>1035</v>
      </c>
    </row>
    <row r="7961" spans="1:8" hidden="1">
      <c r="A7961" s="1"/>
      <c r="B7961" s="1">
        <v>46053</v>
      </c>
      <c r="C7961" s="6">
        <f>DATE(2012,12,31)-109</f>
        <v>41165</v>
      </c>
      <c r="D7961" s="7">
        <v>60.22</v>
      </c>
      <c r="E7961" s="1">
        <v>25</v>
      </c>
      <c r="F7961" s="1">
        <v>1458.83</v>
      </c>
      <c r="G7961" s="7">
        <v>3.5</v>
      </c>
      <c r="H7961" s="2" t="s">
        <v>1033</v>
      </c>
    </row>
    <row r="7962" spans="1:8" hidden="1">
      <c r="A7962" s="1"/>
      <c r="B7962" s="1">
        <v>46469</v>
      </c>
      <c r="C7962" s="6">
        <f>DATE(2012,12,31)-1233</f>
        <v>40041</v>
      </c>
      <c r="D7962" s="7">
        <v>70.98</v>
      </c>
      <c r="E7962" s="1">
        <v>17</v>
      </c>
      <c r="F7962" s="1">
        <v>1210.72</v>
      </c>
      <c r="G7962" s="7">
        <v>30</v>
      </c>
      <c r="H7962" s="2" t="s">
        <v>1035</v>
      </c>
    </row>
    <row r="7963" spans="1:8" hidden="1">
      <c r="A7963" s="1"/>
      <c r="B7963" s="1">
        <v>46469</v>
      </c>
      <c r="C7963" s="6">
        <f>DATE(2012,12,31)-1233</f>
        <v>40041</v>
      </c>
      <c r="D7963" s="7">
        <v>4.9800000000000004</v>
      </c>
      <c r="E7963" s="1">
        <v>18</v>
      </c>
      <c r="F7963" s="1">
        <v>93.26</v>
      </c>
      <c r="G7963" s="7">
        <v>4.7</v>
      </c>
      <c r="H7963" s="2" t="s">
        <v>1033</v>
      </c>
    </row>
    <row r="7964" spans="1:8" hidden="1">
      <c r="A7964" s="1"/>
      <c r="B7964" s="1">
        <v>47207</v>
      </c>
      <c r="C7964" s="6">
        <f>DATE(2012,12,31)-1109</f>
        <v>40165</v>
      </c>
      <c r="D7964" s="7">
        <v>30.98</v>
      </c>
      <c r="E7964" s="1">
        <v>15</v>
      </c>
      <c r="F7964" s="1">
        <v>437.87</v>
      </c>
      <c r="G7964" s="7">
        <v>6.5</v>
      </c>
      <c r="H7964" s="2" t="s">
        <v>1034</v>
      </c>
    </row>
    <row r="7965" spans="1:8" hidden="1">
      <c r="A7965" s="1"/>
      <c r="B7965" s="1">
        <v>48801</v>
      </c>
      <c r="C7965" s="6">
        <f>DATE(2012,12,31)-79</f>
        <v>41195</v>
      </c>
      <c r="D7965" s="7">
        <v>54.2</v>
      </c>
      <c r="E7965" s="1">
        <v>43</v>
      </c>
      <c r="F7965" s="1">
        <v>2387.61</v>
      </c>
      <c r="G7965" s="7">
        <v>11.1</v>
      </c>
      <c r="H7965" s="2" t="s">
        <v>1035</v>
      </c>
    </row>
    <row r="7966" spans="1:8" hidden="1">
      <c r="A7966" s="1"/>
      <c r="B7966" s="1">
        <v>49954</v>
      </c>
      <c r="C7966" s="6">
        <f>DATE(2012,12,31)-308</f>
        <v>40966</v>
      </c>
      <c r="D7966" s="7">
        <v>65.989999999999995</v>
      </c>
      <c r="E7966" s="1">
        <v>36</v>
      </c>
      <c r="F7966" s="1">
        <v>1921.1275000000001</v>
      </c>
      <c r="G7966" s="7">
        <v>8.99</v>
      </c>
      <c r="H7966" s="2" t="s">
        <v>1034</v>
      </c>
    </row>
    <row r="7967" spans="1:8" hidden="1">
      <c r="A7967" s="1"/>
      <c r="B7967" s="1">
        <v>50563</v>
      </c>
      <c r="C7967" s="6">
        <f>DATE(2012,12,31)-534</f>
        <v>40740</v>
      </c>
      <c r="D7967" s="7">
        <v>210.55</v>
      </c>
      <c r="E7967" s="1">
        <v>2</v>
      </c>
      <c r="F7967" s="1">
        <v>423.04</v>
      </c>
      <c r="G7967" s="7">
        <v>9.99</v>
      </c>
      <c r="H7967" s="2" t="s">
        <v>1033</v>
      </c>
    </row>
    <row r="7968" spans="1:8" hidden="1">
      <c r="A7968" s="1"/>
      <c r="B7968" s="1">
        <v>50563</v>
      </c>
      <c r="C7968" s="6">
        <f>DATE(2012,12,31)-534</f>
        <v>40740</v>
      </c>
      <c r="D7968" s="7">
        <v>125.99</v>
      </c>
      <c r="E7968" s="1">
        <v>20</v>
      </c>
      <c r="F7968" s="1">
        <v>2197.4115000000002</v>
      </c>
      <c r="G7968" s="7">
        <v>7.69</v>
      </c>
      <c r="H7968" s="2" t="s">
        <v>1034</v>
      </c>
    </row>
    <row r="7969" spans="1:8" hidden="1">
      <c r="A7969" s="1"/>
      <c r="B7969" s="1">
        <v>50882</v>
      </c>
      <c r="C7969" s="6">
        <f>DATE(2012,12,31)-853</f>
        <v>40421</v>
      </c>
      <c r="D7969" s="7">
        <v>10.23</v>
      </c>
      <c r="E7969" s="1">
        <v>37</v>
      </c>
      <c r="F7969" s="1">
        <v>366.84</v>
      </c>
      <c r="G7969" s="7">
        <v>4.68</v>
      </c>
      <c r="H7969" s="2" t="s">
        <v>1033</v>
      </c>
    </row>
    <row r="7970" spans="1:8">
      <c r="A7970" s="1"/>
      <c r="B7970" s="1">
        <v>51553</v>
      </c>
      <c r="C7970" s="6">
        <f>DATE(2012,12,31)-400</f>
        <v>40874</v>
      </c>
      <c r="D7970" s="7">
        <v>6783.02</v>
      </c>
      <c r="E7970" s="1">
        <v>3</v>
      </c>
      <c r="F7970" s="1">
        <v>21366.51</v>
      </c>
      <c r="G7970" s="7">
        <v>24.49</v>
      </c>
      <c r="H7970" s="2" t="s">
        <v>1034</v>
      </c>
    </row>
    <row r="7971" spans="1:8" hidden="1">
      <c r="A7971" s="1"/>
      <c r="B7971" s="1">
        <v>51553</v>
      </c>
      <c r="C7971" s="6">
        <f>DATE(2012,12,31)-400</f>
        <v>40874</v>
      </c>
      <c r="D7971" s="7">
        <v>9.27</v>
      </c>
      <c r="E7971" s="1">
        <v>34</v>
      </c>
      <c r="F7971" s="1">
        <v>320.04000000000002</v>
      </c>
      <c r="G7971" s="7">
        <v>4.3899999999999997</v>
      </c>
      <c r="H7971" s="2" t="s">
        <v>1033</v>
      </c>
    </row>
    <row r="7972" spans="1:8" hidden="1">
      <c r="A7972" s="1"/>
      <c r="B7972" s="1">
        <v>51553</v>
      </c>
      <c r="C7972" s="6">
        <f>DATE(2012,12,31)-400</f>
        <v>40874</v>
      </c>
      <c r="D7972" s="7">
        <v>6.68</v>
      </c>
      <c r="E7972" s="1">
        <v>12</v>
      </c>
      <c r="F7972" s="1">
        <v>88.57</v>
      </c>
      <c r="G7972" s="7">
        <v>6.15</v>
      </c>
      <c r="H7972" s="2" t="s">
        <v>1033</v>
      </c>
    </row>
    <row r="7973" spans="1:8" hidden="1">
      <c r="A7973" s="1"/>
      <c r="B7973" s="1">
        <v>51553</v>
      </c>
      <c r="C7973" s="6">
        <f>DATE(2012,12,31)-400</f>
        <v>40874</v>
      </c>
      <c r="D7973" s="7">
        <v>5.78</v>
      </c>
      <c r="E7973" s="1">
        <v>13</v>
      </c>
      <c r="F7973" s="1">
        <v>73.97</v>
      </c>
      <c r="G7973" s="7">
        <v>5.67</v>
      </c>
      <c r="H7973" s="2" t="s">
        <v>1033</v>
      </c>
    </row>
    <row r="7974" spans="1:8" hidden="1">
      <c r="A7974" s="1"/>
      <c r="B7974" s="1">
        <v>52199</v>
      </c>
      <c r="C7974" s="6">
        <f>DATE(2012,12,31)-705</f>
        <v>40569</v>
      </c>
      <c r="D7974" s="7">
        <v>4.82</v>
      </c>
      <c r="E7974" s="1">
        <v>19</v>
      </c>
      <c r="F7974" s="1">
        <v>92.24</v>
      </c>
      <c r="G7974" s="7">
        <v>5.24</v>
      </c>
      <c r="H7974" s="2" t="s">
        <v>1033</v>
      </c>
    </row>
    <row r="7975" spans="1:8" hidden="1">
      <c r="A7975" s="1"/>
      <c r="B7975" s="1">
        <v>52293</v>
      </c>
      <c r="C7975" s="6">
        <f>DATE(2012,12,31)-626</f>
        <v>40648</v>
      </c>
      <c r="D7975" s="7">
        <v>6.48</v>
      </c>
      <c r="E7975" s="1">
        <v>4</v>
      </c>
      <c r="F7975" s="1">
        <v>31.14</v>
      </c>
      <c r="G7975" s="7">
        <v>5.86</v>
      </c>
      <c r="H7975" s="2" t="s">
        <v>1033</v>
      </c>
    </row>
    <row r="7976" spans="1:8" hidden="1">
      <c r="A7976" s="1"/>
      <c r="B7976" s="1">
        <v>52839</v>
      </c>
      <c r="C7976" s="6">
        <f>DATE(2012,12,31)-995</f>
        <v>40279</v>
      </c>
      <c r="D7976" s="7">
        <v>3.28</v>
      </c>
      <c r="E7976" s="1">
        <v>8</v>
      </c>
      <c r="F7976" s="1">
        <v>30.17</v>
      </c>
      <c r="G7976" s="7">
        <v>3.97</v>
      </c>
      <c r="H7976" s="2" t="s">
        <v>1033</v>
      </c>
    </row>
    <row r="7977" spans="1:8" hidden="1">
      <c r="A7977" s="1"/>
      <c r="B7977" s="1">
        <v>52839</v>
      </c>
      <c r="C7977" s="6">
        <f>DATE(2012,12,31)-995</f>
        <v>40279</v>
      </c>
      <c r="D7977" s="7">
        <v>55.99</v>
      </c>
      <c r="E7977" s="1">
        <v>25</v>
      </c>
      <c r="F7977" s="1">
        <v>1158.6009999999999</v>
      </c>
      <c r="G7977" s="7">
        <v>2.5</v>
      </c>
      <c r="H7977" s="2" t="s">
        <v>1034</v>
      </c>
    </row>
    <row r="7978" spans="1:8" hidden="1">
      <c r="A7978" s="1"/>
      <c r="B7978" s="1">
        <v>53443</v>
      </c>
      <c r="C7978" s="6">
        <f>DATE(2012,12,31)-450</f>
        <v>40824</v>
      </c>
      <c r="D7978" s="7">
        <v>42.98</v>
      </c>
      <c r="E7978" s="1">
        <v>35</v>
      </c>
      <c r="F7978" s="1">
        <v>1477.63</v>
      </c>
      <c r="G7978" s="7">
        <v>4.62</v>
      </c>
      <c r="H7978" s="2" t="s">
        <v>1033</v>
      </c>
    </row>
    <row r="7979" spans="1:8" hidden="1">
      <c r="A7979" s="1"/>
      <c r="B7979" s="1">
        <v>53443</v>
      </c>
      <c r="C7979" s="6">
        <f>DATE(2012,12,31)-450</f>
        <v>40824</v>
      </c>
      <c r="D7979" s="7">
        <v>6.3</v>
      </c>
      <c r="E7979" s="1">
        <v>3</v>
      </c>
      <c r="F7979" s="1">
        <v>19.46</v>
      </c>
      <c r="G7979" s="7">
        <v>0.5</v>
      </c>
      <c r="H7979" s="2" t="s">
        <v>1033</v>
      </c>
    </row>
    <row r="7980" spans="1:8" hidden="1">
      <c r="A7980" s="1"/>
      <c r="B7980" s="1">
        <v>53443</v>
      </c>
      <c r="C7980" s="6">
        <f>DATE(2012,12,31)-450</f>
        <v>40824</v>
      </c>
      <c r="D7980" s="7">
        <v>6.47</v>
      </c>
      <c r="E7980" s="1">
        <v>22</v>
      </c>
      <c r="F7980" s="1">
        <v>148.80000000000001</v>
      </c>
      <c r="G7980" s="7">
        <v>1.22</v>
      </c>
      <c r="H7980" s="2" t="s">
        <v>1033</v>
      </c>
    </row>
    <row r="7981" spans="1:8" hidden="1">
      <c r="A7981" s="1"/>
      <c r="B7981" s="1">
        <v>53767</v>
      </c>
      <c r="C7981" s="6">
        <f>DATE(2012,12,31)-493</f>
        <v>40781</v>
      </c>
      <c r="D7981" s="7">
        <v>30.98</v>
      </c>
      <c r="E7981" s="1">
        <v>35</v>
      </c>
      <c r="F7981" s="1">
        <v>1131.1500000000001</v>
      </c>
      <c r="G7981" s="7">
        <v>5.76</v>
      </c>
      <c r="H7981" s="2" t="s">
        <v>1033</v>
      </c>
    </row>
    <row r="7982" spans="1:8" hidden="1">
      <c r="A7982" s="1"/>
      <c r="B7982" s="1">
        <v>54787</v>
      </c>
      <c r="C7982" s="6">
        <f>DATE(2012,12,31)-676</f>
        <v>40598</v>
      </c>
      <c r="D7982" s="7">
        <v>22.84</v>
      </c>
      <c r="E7982" s="1">
        <v>7</v>
      </c>
      <c r="F7982" s="1">
        <v>170.02</v>
      </c>
      <c r="G7982" s="7">
        <v>16.87</v>
      </c>
      <c r="H7982" s="2" t="s">
        <v>1033</v>
      </c>
    </row>
    <row r="7983" spans="1:8" hidden="1">
      <c r="A7983" s="1"/>
      <c r="B7983" s="1">
        <v>55011</v>
      </c>
      <c r="C7983" s="6">
        <f>DATE(2012,12,31)-362</f>
        <v>40912</v>
      </c>
      <c r="D7983" s="7">
        <v>9.85</v>
      </c>
      <c r="E7983" s="1">
        <v>48</v>
      </c>
      <c r="F7983" s="1">
        <v>452.28</v>
      </c>
      <c r="G7983" s="7">
        <v>4.82</v>
      </c>
      <c r="H7983" s="2" t="s">
        <v>1033</v>
      </c>
    </row>
    <row r="7984" spans="1:8" hidden="1">
      <c r="A7984" s="1"/>
      <c r="B7984" s="1">
        <v>55011</v>
      </c>
      <c r="C7984" s="6">
        <f>DATE(2012,12,31)-362</f>
        <v>40912</v>
      </c>
      <c r="D7984" s="7">
        <v>2.94</v>
      </c>
      <c r="E7984" s="1">
        <v>18</v>
      </c>
      <c r="F7984" s="1">
        <v>55.82</v>
      </c>
      <c r="G7984" s="7">
        <v>0.81</v>
      </c>
      <c r="H7984" s="2" t="s">
        <v>1033</v>
      </c>
    </row>
    <row r="7985" spans="1:8" hidden="1">
      <c r="A7985" s="1"/>
      <c r="B7985" s="1">
        <v>55490</v>
      </c>
      <c r="C7985" s="6">
        <f>DATE(2012,12,31)-1141</f>
        <v>40133</v>
      </c>
      <c r="D7985" s="7">
        <v>70.89</v>
      </c>
      <c r="E7985" s="1">
        <v>3</v>
      </c>
      <c r="F7985" s="1">
        <v>246.2</v>
      </c>
      <c r="G7985" s="7">
        <v>89.3</v>
      </c>
      <c r="H7985" s="2" t="s">
        <v>1035</v>
      </c>
    </row>
    <row r="7986" spans="1:8" hidden="1">
      <c r="A7986" s="1"/>
      <c r="B7986" s="1">
        <v>56069</v>
      </c>
      <c r="C7986" s="6">
        <f>DATE(2012,12,31)-78</f>
        <v>41196</v>
      </c>
      <c r="D7986" s="7">
        <v>5.68</v>
      </c>
      <c r="E7986" s="1">
        <v>10</v>
      </c>
      <c r="F7986" s="1">
        <v>55.66</v>
      </c>
      <c r="G7986" s="7">
        <v>1.39</v>
      </c>
      <c r="H7986" s="2" t="s">
        <v>1033</v>
      </c>
    </row>
    <row r="7987" spans="1:8" hidden="1">
      <c r="A7987" s="1"/>
      <c r="B7987" s="1">
        <v>56163</v>
      </c>
      <c r="C7987" s="6">
        <f>DATE(2012,12,31)-1238</f>
        <v>40036</v>
      </c>
      <c r="D7987" s="7">
        <v>37.94</v>
      </c>
      <c r="E7987" s="1">
        <v>3</v>
      </c>
      <c r="F7987" s="1">
        <v>119.9</v>
      </c>
      <c r="G7987" s="7">
        <v>5.08</v>
      </c>
      <c r="H7987" s="2" t="s">
        <v>1033</v>
      </c>
    </row>
    <row r="7988" spans="1:8" hidden="1">
      <c r="A7988" s="1"/>
      <c r="B7988" s="1">
        <v>56929</v>
      </c>
      <c r="C7988" s="6">
        <f>DATE(2012,12,31)-462</f>
        <v>40812</v>
      </c>
      <c r="D7988" s="7">
        <v>9.7799999999999994</v>
      </c>
      <c r="E7988" s="1">
        <v>22</v>
      </c>
      <c r="F7988" s="1">
        <v>205.88</v>
      </c>
      <c r="G7988" s="7">
        <v>1.99</v>
      </c>
      <c r="H7988" s="2" t="s">
        <v>1034</v>
      </c>
    </row>
    <row r="7989" spans="1:8" hidden="1">
      <c r="A7989" s="1"/>
      <c r="B7989" s="1">
        <v>57378</v>
      </c>
      <c r="C7989" s="6">
        <f>DATE(2012,12,31)-1099</f>
        <v>40175</v>
      </c>
      <c r="D7989" s="7">
        <v>29.89</v>
      </c>
      <c r="E7989" s="1">
        <v>9</v>
      </c>
      <c r="F7989" s="1">
        <v>266.27</v>
      </c>
      <c r="G7989" s="7">
        <v>1.99</v>
      </c>
      <c r="H7989" s="2" t="s">
        <v>1034</v>
      </c>
    </row>
    <row r="7990" spans="1:8" hidden="1">
      <c r="A7990" s="1"/>
      <c r="B7990" s="1">
        <v>57378</v>
      </c>
      <c r="C7990" s="6">
        <f>DATE(2012,12,31)-1099</f>
        <v>40175</v>
      </c>
      <c r="D7990" s="7">
        <v>3.28</v>
      </c>
      <c r="E7990" s="1">
        <v>10</v>
      </c>
      <c r="F7990" s="1">
        <v>38.44</v>
      </c>
      <c r="G7990" s="7">
        <v>3.97</v>
      </c>
      <c r="H7990" s="2" t="s">
        <v>1033</v>
      </c>
    </row>
    <row r="7991" spans="1:8" hidden="1">
      <c r="A7991" s="1"/>
      <c r="B7991" s="1">
        <v>58914</v>
      </c>
      <c r="C7991" s="6">
        <f>DATE(2012,12,31)-1362</f>
        <v>39912</v>
      </c>
      <c r="D7991" s="7">
        <v>2.12</v>
      </c>
      <c r="E7991" s="1">
        <v>46</v>
      </c>
      <c r="F7991" s="1">
        <v>99.94</v>
      </c>
      <c r="G7991" s="7">
        <v>1.99</v>
      </c>
      <c r="H7991" s="2" t="s">
        <v>1034</v>
      </c>
    </row>
    <row r="7992" spans="1:8" hidden="1">
      <c r="A7992" s="1"/>
      <c r="B7992" s="1">
        <v>58914</v>
      </c>
      <c r="C7992" s="6">
        <f>DATE(2012,12,31)-1362</f>
        <v>39912</v>
      </c>
      <c r="D7992" s="7">
        <v>1.76</v>
      </c>
      <c r="E7992" s="1">
        <v>11</v>
      </c>
      <c r="F7992" s="1">
        <v>18.7</v>
      </c>
      <c r="G7992" s="7">
        <v>0.7</v>
      </c>
      <c r="H7992" s="2" t="s">
        <v>1033</v>
      </c>
    </row>
    <row r="7993" spans="1:8" hidden="1">
      <c r="A7993" s="1"/>
      <c r="B7993" s="1">
        <v>59586</v>
      </c>
      <c r="C7993" s="6">
        <f>DATE(2012,12,31)-299</f>
        <v>40975</v>
      </c>
      <c r="D7993" s="7">
        <v>6.68</v>
      </c>
      <c r="E7993" s="1">
        <v>25</v>
      </c>
      <c r="F7993" s="1">
        <v>167.23</v>
      </c>
      <c r="G7993" s="7">
        <v>5.41</v>
      </c>
      <c r="H7993" s="2" t="s">
        <v>1033</v>
      </c>
    </row>
    <row r="7994" spans="1:8">
      <c r="A7994" s="1"/>
      <c r="B7994" s="1">
        <v>359</v>
      </c>
      <c r="C7994" s="6">
        <f>DATE(2012,12,31)-1109</f>
        <v>40165</v>
      </c>
      <c r="D7994" s="7">
        <v>124.49</v>
      </c>
      <c r="E7994" s="1">
        <v>30</v>
      </c>
      <c r="F7994" s="1">
        <v>3659.66</v>
      </c>
      <c r="G7994" s="7">
        <v>51.94</v>
      </c>
      <c r="H7994" s="2" t="s">
        <v>1035</v>
      </c>
    </row>
    <row r="7995" spans="1:8" hidden="1">
      <c r="A7995" s="1"/>
      <c r="B7995" s="1">
        <v>832</v>
      </c>
      <c r="C7995" s="6">
        <f>DATE(2012,12,31)-257</f>
        <v>41017</v>
      </c>
      <c r="D7995" s="7">
        <v>6.48</v>
      </c>
      <c r="E7995" s="1">
        <v>7</v>
      </c>
      <c r="F7995" s="1">
        <v>53.46</v>
      </c>
      <c r="G7995" s="7">
        <v>5.9</v>
      </c>
      <c r="H7995" s="2" t="s">
        <v>1033</v>
      </c>
    </row>
    <row r="7996" spans="1:8">
      <c r="A7996" s="1"/>
      <c r="B7996" s="1">
        <v>1383</v>
      </c>
      <c r="C7996" s="6">
        <f>DATE(2012,12,31)-980</f>
        <v>40294</v>
      </c>
      <c r="D7996" s="7">
        <v>415.88</v>
      </c>
      <c r="E7996" s="1">
        <v>43</v>
      </c>
      <c r="F7996" s="1">
        <v>17129.97</v>
      </c>
      <c r="G7996" s="7">
        <v>11.37</v>
      </c>
      <c r="H7996" s="2" t="s">
        <v>1033</v>
      </c>
    </row>
    <row r="7997" spans="1:8">
      <c r="A7997" s="1"/>
      <c r="B7997" s="1">
        <v>2433</v>
      </c>
      <c r="C7997" s="6">
        <f>DATE(2012,12,31)-1228</f>
        <v>40046</v>
      </c>
      <c r="D7997" s="7">
        <v>2036.48</v>
      </c>
      <c r="E7997" s="1">
        <v>14</v>
      </c>
      <c r="F7997" s="1">
        <v>24105.87</v>
      </c>
      <c r="G7997" s="7">
        <v>14.7</v>
      </c>
      <c r="H7997" s="2" t="s">
        <v>1034</v>
      </c>
    </row>
    <row r="7998" spans="1:8" hidden="1">
      <c r="A7998" s="1"/>
      <c r="B7998" s="1">
        <v>2659</v>
      </c>
      <c r="C7998" s="6">
        <f>DATE(2012,12,31)-745</f>
        <v>40529</v>
      </c>
      <c r="D7998" s="7">
        <v>18.97</v>
      </c>
      <c r="E7998" s="1">
        <v>50</v>
      </c>
      <c r="F7998" s="1">
        <v>881.65</v>
      </c>
      <c r="G7998" s="7">
        <v>9.0299999999999994</v>
      </c>
      <c r="H7998" s="2" t="s">
        <v>1033</v>
      </c>
    </row>
    <row r="7999" spans="1:8" hidden="1">
      <c r="A7999" s="1"/>
      <c r="B7999" s="1">
        <v>3172</v>
      </c>
      <c r="C7999" s="6">
        <f>DATE(2012,12,31)-212</f>
        <v>41062</v>
      </c>
      <c r="D7999" s="7">
        <v>20.99</v>
      </c>
      <c r="E7999" s="1">
        <v>33</v>
      </c>
      <c r="F7999" s="1">
        <v>584.51099999999997</v>
      </c>
      <c r="G7999" s="7">
        <v>3.3</v>
      </c>
      <c r="H7999" s="2" t="s">
        <v>1034</v>
      </c>
    </row>
    <row r="8000" spans="1:8" hidden="1">
      <c r="A8000" s="1"/>
      <c r="B8000" s="1">
        <v>4199</v>
      </c>
      <c r="C8000" s="6">
        <f>DATE(2012,12,31)-323</f>
        <v>40951</v>
      </c>
      <c r="D8000" s="7">
        <v>14.2</v>
      </c>
      <c r="E8000" s="1">
        <v>43</v>
      </c>
      <c r="F8000" s="1">
        <v>639.71</v>
      </c>
      <c r="G8000" s="7">
        <v>5.3</v>
      </c>
      <c r="H8000" s="2" t="s">
        <v>1035</v>
      </c>
    </row>
    <row r="8001" spans="1:8" hidden="1">
      <c r="A8001" s="1"/>
      <c r="B8001" s="1">
        <v>5347</v>
      </c>
      <c r="C8001" s="6">
        <f>DATE(2012,12,31)-679</f>
        <v>40595</v>
      </c>
      <c r="D8001" s="7">
        <v>85.99</v>
      </c>
      <c r="E8001" s="1">
        <v>7</v>
      </c>
      <c r="F8001" s="1">
        <v>525.55499999999995</v>
      </c>
      <c r="G8001" s="7">
        <v>1.25</v>
      </c>
      <c r="H8001" s="2" t="s">
        <v>1034</v>
      </c>
    </row>
    <row r="8002" spans="1:8" hidden="1">
      <c r="A8002" s="1"/>
      <c r="B8002" s="1">
        <v>5347</v>
      </c>
      <c r="C8002" s="6">
        <f>DATE(2012,12,31)-679</f>
        <v>40595</v>
      </c>
      <c r="D8002" s="7">
        <v>7.99</v>
      </c>
      <c r="E8002" s="1">
        <v>39</v>
      </c>
      <c r="F8002" s="1">
        <v>276.029</v>
      </c>
      <c r="G8002" s="7">
        <v>5.03</v>
      </c>
      <c r="H8002" s="2" t="s">
        <v>1034</v>
      </c>
    </row>
    <row r="8003" spans="1:8" hidden="1">
      <c r="A8003" s="1"/>
      <c r="B8003" s="1">
        <v>5347</v>
      </c>
      <c r="C8003" s="6">
        <f>DATE(2012,12,31)-679</f>
        <v>40595</v>
      </c>
      <c r="D8003" s="7">
        <v>205.99</v>
      </c>
      <c r="E8003" s="1">
        <v>1</v>
      </c>
      <c r="F8003" s="1">
        <v>187.20400000000001</v>
      </c>
      <c r="G8003" s="7">
        <v>5.26</v>
      </c>
      <c r="H8003" s="2" t="s">
        <v>1034</v>
      </c>
    </row>
    <row r="8004" spans="1:8" hidden="1">
      <c r="A8004" s="1"/>
      <c r="B8004" s="1">
        <v>5764</v>
      </c>
      <c r="C8004" s="6">
        <f>DATE(2012,12,31)-821</f>
        <v>40453</v>
      </c>
      <c r="D8004" s="7">
        <v>8.0399999999999991</v>
      </c>
      <c r="E8004" s="1">
        <v>23</v>
      </c>
      <c r="F8004" s="1">
        <v>193.79</v>
      </c>
      <c r="G8004" s="7">
        <v>8.94</v>
      </c>
      <c r="H8004" s="2" t="s">
        <v>1033</v>
      </c>
    </row>
    <row r="8005" spans="1:8" hidden="1">
      <c r="A8005" s="1"/>
      <c r="B8005" s="1">
        <v>5860</v>
      </c>
      <c r="C8005" s="6">
        <f>DATE(2012,12,31)-316</f>
        <v>40958</v>
      </c>
      <c r="D8005" s="7">
        <v>4.84</v>
      </c>
      <c r="E8005" s="1">
        <v>12</v>
      </c>
      <c r="F8005" s="1">
        <v>56.73</v>
      </c>
      <c r="G8005" s="7">
        <v>0.71</v>
      </c>
      <c r="H8005" s="2" t="s">
        <v>1033</v>
      </c>
    </row>
    <row r="8006" spans="1:8" hidden="1">
      <c r="A8006" s="1"/>
      <c r="B8006" s="1">
        <v>6117</v>
      </c>
      <c r="C8006" s="6">
        <f>DATE(2012,12,31)-10</f>
        <v>41264</v>
      </c>
      <c r="D8006" s="7">
        <v>22.23</v>
      </c>
      <c r="E8006" s="1">
        <v>7</v>
      </c>
      <c r="F8006" s="1">
        <v>157.03</v>
      </c>
      <c r="G8006" s="7">
        <v>5.08</v>
      </c>
      <c r="H8006" s="2" t="s">
        <v>1035</v>
      </c>
    </row>
    <row r="8007" spans="1:8" hidden="1">
      <c r="A8007" s="1"/>
      <c r="B8007" s="1">
        <v>7077</v>
      </c>
      <c r="C8007" s="6">
        <f>DATE(2012,12,31)-376</f>
        <v>40898</v>
      </c>
      <c r="D8007" s="7">
        <v>21.78</v>
      </c>
      <c r="E8007" s="1">
        <v>14</v>
      </c>
      <c r="F8007" s="1">
        <v>304.52</v>
      </c>
      <c r="G8007" s="7">
        <v>5.94</v>
      </c>
      <c r="H8007" s="2" t="s">
        <v>1033</v>
      </c>
    </row>
    <row r="8008" spans="1:8" hidden="1">
      <c r="A8008" s="1"/>
      <c r="B8008" s="1">
        <v>7142</v>
      </c>
      <c r="C8008" s="6">
        <f>DATE(2012,12,31)-529</f>
        <v>40745</v>
      </c>
      <c r="D8008" s="7">
        <v>3.69</v>
      </c>
      <c r="E8008" s="1">
        <v>36</v>
      </c>
      <c r="F8008" s="1">
        <v>132.86000000000001</v>
      </c>
      <c r="G8008" s="7">
        <v>0.5</v>
      </c>
      <c r="H8008" s="2" t="s">
        <v>1033</v>
      </c>
    </row>
    <row r="8009" spans="1:8" hidden="1">
      <c r="A8009" s="1"/>
      <c r="B8009" s="1">
        <v>7398</v>
      </c>
      <c r="C8009" s="6">
        <f>DATE(2012,12,31)-1309</f>
        <v>39965</v>
      </c>
      <c r="D8009" s="7">
        <v>9.11</v>
      </c>
      <c r="E8009" s="1">
        <v>6</v>
      </c>
      <c r="F8009" s="1">
        <v>55.77</v>
      </c>
      <c r="G8009" s="7">
        <v>2.25</v>
      </c>
      <c r="H8009" s="2" t="s">
        <v>1033</v>
      </c>
    </row>
    <row r="8010" spans="1:8" hidden="1">
      <c r="A8010" s="1"/>
      <c r="B8010" s="1">
        <v>7398</v>
      </c>
      <c r="C8010" s="6">
        <f>DATE(2012,12,31)-1309</f>
        <v>39965</v>
      </c>
      <c r="D8010" s="7">
        <v>64.650000000000006</v>
      </c>
      <c r="E8010" s="1">
        <v>34</v>
      </c>
      <c r="F8010" s="1">
        <v>2181.44</v>
      </c>
      <c r="G8010" s="7">
        <v>35</v>
      </c>
      <c r="H8010" s="2" t="s">
        <v>1033</v>
      </c>
    </row>
    <row r="8011" spans="1:8" hidden="1">
      <c r="A8011" s="1"/>
      <c r="B8011" s="1">
        <v>7431</v>
      </c>
      <c r="C8011" s="6">
        <f>DATE(2012,12,31)-1340</f>
        <v>39934</v>
      </c>
      <c r="D8011" s="7">
        <v>2.23</v>
      </c>
      <c r="E8011" s="1">
        <v>33</v>
      </c>
      <c r="F8011" s="1">
        <v>78.81</v>
      </c>
      <c r="G8011" s="7">
        <v>4.57</v>
      </c>
      <c r="H8011" s="2" t="s">
        <v>1035</v>
      </c>
    </row>
    <row r="8012" spans="1:8" hidden="1">
      <c r="A8012" s="1"/>
      <c r="B8012" s="1">
        <v>8005</v>
      </c>
      <c r="C8012" s="6">
        <f>DATE(2012,12,31)-270</f>
        <v>41004</v>
      </c>
      <c r="D8012" s="7">
        <v>34.54</v>
      </c>
      <c r="E8012" s="1">
        <v>24</v>
      </c>
      <c r="F8012" s="1">
        <v>790.63</v>
      </c>
      <c r="G8012" s="7">
        <v>14.72</v>
      </c>
      <c r="H8012" s="2" t="s">
        <v>1033</v>
      </c>
    </row>
    <row r="8013" spans="1:8" hidden="1">
      <c r="A8013" s="1"/>
      <c r="B8013" s="1">
        <v>8165</v>
      </c>
      <c r="C8013" s="6">
        <f>DATE(2012,12,31)-1173</f>
        <v>40101</v>
      </c>
      <c r="D8013" s="7">
        <v>4.9800000000000004</v>
      </c>
      <c r="E8013" s="1">
        <v>35</v>
      </c>
      <c r="F8013" s="1">
        <v>183.45</v>
      </c>
      <c r="G8013" s="7">
        <v>7.44</v>
      </c>
      <c r="H8013" s="2" t="s">
        <v>1033</v>
      </c>
    </row>
    <row r="8014" spans="1:8" hidden="1">
      <c r="A8014" s="1"/>
      <c r="B8014" s="1">
        <v>8902</v>
      </c>
      <c r="C8014" s="6">
        <f>DATE(2012,12,31)-561</f>
        <v>40713</v>
      </c>
      <c r="D8014" s="7">
        <v>6.48</v>
      </c>
      <c r="E8014" s="1">
        <v>27</v>
      </c>
      <c r="F8014" s="1">
        <v>180.46</v>
      </c>
      <c r="G8014" s="7">
        <v>5.94</v>
      </c>
      <c r="H8014" s="2" t="s">
        <v>1033</v>
      </c>
    </row>
    <row r="8015" spans="1:8" hidden="1">
      <c r="A8015" s="1"/>
      <c r="B8015" s="1">
        <v>9187</v>
      </c>
      <c r="C8015" s="6">
        <f>DATE(2012,12,31)-1228</f>
        <v>40046</v>
      </c>
      <c r="D8015" s="7">
        <v>4.37</v>
      </c>
      <c r="E8015" s="1">
        <v>40</v>
      </c>
      <c r="F8015" s="1">
        <v>174.64</v>
      </c>
      <c r="G8015" s="7">
        <v>5.15</v>
      </c>
      <c r="H8015" s="2" t="s">
        <v>1033</v>
      </c>
    </row>
    <row r="8016" spans="1:8" hidden="1">
      <c r="A8016" s="1"/>
      <c r="B8016" s="1">
        <v>9187</v>
      </c>
      <c r="C8016" s="6">
        <f>DATE(2012,12,31)-1228</f>
        <v>40046</v>
      </c>
      <c r="D8016" s="7">
        <v>155.99</v>
      </c>
      <c r="E8016" s="1">
        <v>8</v>
      </c>
      <c r="F8016" s="1">
        <v>994.22800000000007</v>
      </c>
      <c r="G8016" s="7">
        <v>8.99</v>
      </c>
      <c r="H8016" s="2" t="s">
        <v>1034</v>
      </c>
    </row>
    <row r="8017" spans="1:8" hidden="1">
      <c r="A8017" s="1"/>
      <c r="B8017" s="1">
        <v>9219</v>
      </c>
      <c r="C8017" s="6">
        <f>DATE(2012,12,31)-1190</f>
        <v>40084</v>
      </c>
      <c r="D8017" s="7">
        <v>50.98</v>
      </c>
      <c r="E8017" s="1">
        <v>24</v>
      </c>
      <c r="F8017" s="1">
        <v>1239.81</v>
      </c>
      <c r="G8017" s="7">
        <v>6.5</v>
      </c>
      <c r="H8017" s="2" t="s">
        <v>1034</v>
      </c>
    </row>
    <row r="8018" spans="1:8" hidden="1">
      <c r="A8018" s="1"/>
      <c r="B8018" s="1">
        <v>9219</v>
      </c>
      <c r="C8018" s="6">
        <f>DATE(2012,12,31)-1190</f>
        <v>40084</v>
      </c>
      <c r="D8018" s="7">
        <v>6.48</v>
      </c>
      <c r="E8018" s="1">
        <v>41</v>
      </c>
      <c r="F8018" s="1">
        <v>273.32</v>
      </c>
      <c r="G8018" s="7">
        <v>5.14</v>
      </c>
      <c r="H8018" s="2" t="s">
        <v>1033</v>
      </c>
    </row>
    <row r="8019" spans="1:8" hidden="1">
      <c r="A8019" s="1"/>
      <c r="B8019" s="1">
        <v>9573</v>
      </c>
      <c r="C8019" s="6">
        <f>DATE(2012,12,31)-201</f>
        <v>41073</v>
      </c>
      <c r="D8019" s="7">
        <v>6.35</v>
      </c>
      <c r="E8019" s="1">
        <v>21</v>
      </c>
      <c r="F8019" s="1">
        <v>146.25</v>
      </c>
      <c r="G8019" s="7">
        <v>1.02</v>
      </c>
      <c r="H8019" s="2" t="s">
        <v>1033</v>
      </c>
    </row>
    <row r="8020" spans="1:8" hidden="1">
      <c r="A8020" s="1"/>
      <c r="B8020" s="1">
        <v>9762</v>
      </c>
      <c r="C8020" s="6">
        <f>DATE(2012,12,31)-1458</f>
        <v>39816</v>
      </c>
      <c r="D8020" s="7">
        <v>20.98</v>
      </c>
      <c r="E8020" s="1">
        <v>12</v>
      </c>
      <c r="F8020" s="1">
        <v>262.76</v>
      </c>
      <c r="G8020" s="7">
        <v>21.2</v>
      </c>
      <c r="H8020" s="2" t="s">
        <v>1035</v>
      </c>
    </row>
    <row r="8021" spans="1:8" hidden="1">
      <c r="A8021" s="1"/>
      <c r="B8021" s="1">
        <v>10663</v>
      </c>
      <c r="C8021" s="6">
        <f>DATE(2012,12,31)-1318</f>
        <v>39956</v>
      </c>
      <c r="D8021" s="7">
        <v>2.61</v>
      </c>
      <c r="E8021" s="1">
        <v>40</v>
      </c>
      <c r="F8021" s="1">
        <v>104.39</v>
      </c>
      <c r="G8021" s="7">
        <v>0.5</v>
      </c>
      <c r="H8021" s="2" t="s">
        <v>1033</v>
      </c>
    </row>
    <row r="8022" spans="1:8" hidden="1">
      <c r="A8022" s="1"/>
      <c r="B8022" s="1">
        <v>10917</v>
      </c>
      <c r="C8022" s="6">
        <f>DATE(2012,12,31)-325</f>
        <v>40949</v>
      </c>
      <c r="D8022" s="7">
        <v>115.99</v>
      </c>
      <c r="E8022" s="1">
        <v>14</v>
      </c>
      <c r="F8022" s="1">
        <v>1281.3579999999999</v>
      </c>
      <c r="G8022" s="7">
        <v>5.99</v>
      </c>
      <c r="H8022" s="2" t="s">
        <v>1034</v>
      </c>
    </row>
    <row r="8023" spans="1:8" hidden="1">
      <c r="A8023" s="1"/>
      <c r="B8023" s="1">
        <v>11648</v>
      </c>
      <c r="C8023" s="6">
        <f>DATE(2012,12,31)-632</f>
        <v>40642</v>
      </c>
      <c r="D8023" s="7">
        <v>35.409999999999997</v>
      </c>
      <c r="E8023" s="1">
        <v>1</v>
      </c>
      <c r="F8023" s="1">
        <v>32.51</v>
      </c>
      <c r="G8023" s="7">
        <v>1.99</v>
      </c>
      <c r="H8023" s="2" t="s">
        <v>1034</v>
      </c>
    </row>
    <row r="8024" spans="1:8" hidden="1">
      <c r="A8024" s="1"/>
      <c r="B8024" s="1">
        <v>11648</v>
      </c>
      <c r="C8024" s="6">
        <f>DATE(2012,12,31)-632</f>
        <v>40642</v>
      </c>
      <c r="D8024" s="7">
        <v>16.739999999999998</v>
      </c>
      <c r="E8024" s="1">
        <v>33</v>
      </c>
      <c r="F8024" s="1">
        <v>570.51</v>
      </c>
      <c r="G8024" s="7">
        <v>7.04</v>
      </c>
      <c r="H8024" s="2" t="s">
        <v>1033</v>
      </c>
    </row>
    <row r="8025" spans="1:8" hidden="1">
      <c r="A8025" s="1"/>
      <c r="B8025" s="1">
        <v>11972</v>
      </c>
      <c r="C8025" s="6">
        <f>DATE(2012,12,31)-1458</f>
        <v>39816</v>
      </c>
      <c r="D8025" s="7">
        <v>213.45</v>
      </c>
      <c r="E8025" s="1">
        <v>4</v>
      </c>
      <c r="F8025" s="1">
        <v>896.49</v>
      </c>
      <c r="G8025" s="7">
        <v>14.7</v>
      </c>
      <c r="H8025" s="2" t="s">
        <v>1034</v>
      </c>
    </row>
    <row r="8026" spans="1:8" hidden="1">
      <c r="A8026" s="1"/>
      <c r="B8026" s="1">
        <v>12641</v>
      </c>
      <c r="C8026" s="6">
        <f>DATE(2012,12,31)-678</f>
        <v>40596</v>
      </c>
      <c r="D8026" s="7">
        <v>55.98</v>
      </c>
      <c r="E8026" s="1">
        <v>2</v>
      </c>
      <c r="F8026" s="1">
        <v>107.12</v>
      </c>
      <c r="G8026" s="7">
        <v>4.8600000000000003</v>
      </c>
      <c r="H8026" s="2" t="s">
        <v>1033</v>
      </c>
    </row>
    <row r="8027" spans="1:8" hidden="1">
      <c r="A8027" s="1"/>
      <c r="B8027" s="1">
        <v>12641</v>
      </c>
      <c r="C8027" s="6">
        <f>DATE(2012,12,31)-678</f>
        <v>40596</v>
      </c>
      <c r="D8027" s="7">
        <v>26.38</v>
      </c>
      <c r="E8027" s="1">
        <v>25</v>
      </c>
      <c r="F8027" s="1">
        <v>676.24</v>
      </c>
      <c r="G8027" s="7">
        <v>5.86</v>
      </c>
      <c r="H8027" s="2" t="s">
        <v>1033</v>
      </c>
    </row>
    <row r="8028" spans="1:8">
      <c r="A8028" s="1"/>
      <c r="B8028" s="1">
        <v>12641</v>
      </c>
      <c r="C8028" s="6">
        <f>DATE(2012,12,31)-678</f>
        <v>40596</v>
      </c>
      <c r="D8028" s="7">
        <v>155.06</v>
      </c>
      <c r="E8028" s="1">
        <v>24</v>
      </c>
      <c r="F8028" s="1">
        <v>3668.6</v>
      </c>
      <c r="G8028" s="7">
        <v>7.07</v>
      </c>
      <c r="H8028" s="2" t="s">
        <v>1033</v>
      </c>
    </row>
    <row r="8029" spans="1:8" hidden="1">
      <c r="A8029" s="1"/>
      <c r="B8029" s="1">
        <v>14018</v>
      </c>
      <c r="C8029" s="6">
        <f>DATE(2012,12,31)-939</f>
        <v>40335</v>
      </c>
      <c r="D8029" s="7">
        <v>4.9800000000000004</v>
      </c>
      <c r="E8029" s="1">
        <v>30</v>
      </c>
      <c r="F8029" s="1">
        <v>160.68</v>
      </c>
      <c r="G8029" s="7">
        <v>0.49</v>
      </c>
      <c r="H8029" s="2" t="s">
        <v>1033</v>
      </c>
    </row>
    <row r="8030" spans="1:8" hidden="1">
      <c r="A8030" s="1"/>
      <c r="B8030" s="1">
        <v>14916</v>
      </c>
      <c r="C8030" s="6">
        <f>DATE(2012,12,31)-1403</f>
        <v>39871</v>
      </c>
      <c r="D8030" s="7">
        <v>125.99</v>
      </c>
      <c r="E8030" s="1">
        <v>16</v>
      </c>
      <c r="F8030" s="1">
        <v>1685.941</v>
      </c>
      <c r="G8030" s="7">
        <v>8.8000000000000007</v>
      </c>
      <c r="H8030" s="2" t="s">
        <v>1034</v>
      </c>
    </row>
    <row r="8031" spans="1:8" hidden="1">
      <c r="A8031" s="1"/>
      <c r="B8031" s="1">
        <v>15300</v>
      </c>
      <c r="C8031" s="6">
        <f>DATE(2012,12,31)-692</f>
        <v>40582</v>
      </c>
      <c r="D8031" s="7">
        <v>5.28</v>
      </c>
      <c r="E8031" s="1">
        <v>42</v>
      </c>
      <c r="F8031" s="1">
        <v>229.88</v>
      </c>
      <c r="G8031" s="7">
        <v>5.0599999999999996</v>
      </c>
      <c r="H8031" s="2" t="s">
        <v>1033</v>
      </c>
    </row>
    <row r="8032" spans="1:8">
      <c r="A8032" s="1"/>
      <c r="B8032" s="1">
        <v>15425</v>
      </c>
      <c r="C8032" s="6">
        <f>DATE(2012,12,31)-525</f>
        <v>40749</v>
      </c>
      <c r="D8032" s="7">
        <v>99.99</v>
      </c>
      <c r="E8032" s="1">
        <v>29</v>
      </c>
      <c r="F8032" s="1">
        <v>2896.14</v>
      </c>
      <c r="G8032" s="7">
        <v>19.989999999999998</v>
      </c>
      <c r="H8032" s="2" t="s">
        <v>1034</v>
      </c>
    </row>
    <row r="8033" spans="1:8" hidden="1">
      <c r="A8033" s="1"/>
      <c r="B8033" s="1">
        <v>16390</v>
      </c>
      <c r="C8033" s="6">
        <f>DATE(2012,12,31)-282</f>
        <v>40992</v>
      </c>
      <c r="D8033" s="7">
        <v>10.98</v>
      </c>
      <c r="E8033" s="1">
        <v>8</v>
      </c>
      <c r="F8033" s="1">
        <v>86.38</v>
      </c>
      <c r="G8033" s="7">
        <v>3.37</v>
      </c>
      <c r="H8033" s="2" t="s">
        <v>1033</v>
      </c>
    </row>
    <row r="8034" spans="1:8" hidden="1">
      <c r="A8034" s="1"/>
      <c r="B8034" s="1">
        <v>16805</v>
      </c>
      <c r="C8034" s="6">
        <f>DATE(2012,12,31)-367</f>
        <v>40907</v>
      </c>
      <c r="D8034" s="7">
        <v>30.44</v>
      </c>
      <c r="E8034" s="1">
        <v>29</v>
      </c>
      <c r="F8034" s="1">
        <v>852.75</v>
      </c>
      <c r="G8034" s="7">
        <v>1.49</v>
      </c>
      <c r="H8034" s="2" t="s">
        <v>1033</v>
      </c>
    </row>
    <row r="8035" spans="1:8" hidden="1">
      <c r="A8035" s="1"/>
      <c r="B8035" s="1">
        <v>16805</v>
      </c>
      <c r="C8035" s="6">
        <f>DATE(2012,12,31)-367</f>
        <v>40907</v>
      </c>
      <c r="D8035" s="7">
        <v>6.48</v>
      </c>
      <c r="E8035" s="1">
        <v>26</v>
      </c>
      <c r="F8035" s="1">
        <v>172.33</v>
      </c>
      <c r="G8035" s="7">
        <v>5.74</v>
      </c>
      <c r="H8035" s="2" t="s">
        <v>1033</v>
      </c>
    </row>
    <row r="8036" spans="1:8" hidden="1">
      <c r="A8036" s="1"/>
      <c r="B8036" s="1">
        <v>17155</v>
      </c>
      <c r="C8036" s="6">
        <f>DATE(2012,12,31)-1433</f>
        <v>39841</v>
      </c>
      <c r="D8036" s="7">
        <v>6.88</v>
      </c>
      <c r="E8036" s="1">
        <v>36</v>
      </c>
      <c r="F8036" s="1">
        <v>267.52999999999997</v>
      </c>
      <c r="G8036" s="7">
        <v>2</v>
      </c>
      <c r="H8036" s="2" t="s">
        <v>1033</v>
      </c>
    </row>
    <row r="8037" spans="1:8" hidden="1">
      <c r="A8037" s="1"/>
      <c r="B8037" s="1">
        <v>17155</v>
      </c>
      <c r="C8037" s="6">
        <f>DATE(2012,12,31)-1433</f>
        <v>39841</v>
      </c>
      <c r="D8037" s="7">
        <v>32.479999999999997</v>
      </c>
      <c r="E8037" s="1">
        <v>31</v>
      </c>
      <c r="F8037" s="1">
        <v>1065.26</v>
      </c>
      <c r="G8037" s="7">
        <v>35</v>
      </c>
      <c r="H8037" s="2" t="s">
        <v>1033</v>
      </c>
    </row>
    <row r="8038" spans="1:8" hidden="1">
      <c r="A8038" s="1"/>
      <c r="B8038" s="1">
        <v>18496</v>
      </c>
      <c r="C8038" s="6">
        <f>DATE(2012,12,31)-1326</f>
        <v>39948</v>
      </c>
      <c r="D8038" s="7">
        <v>30.98</v>
      </c>
      <c r="E8038" s="1">
        <v>30</v>
      </c>
      <c r="F8038" s="1">
        <v>991.01</v>
      </c>
      <c r="G8038" s="7">
        <v>6.5</v>
      </c>
      <c r="H8038" s="2" t="s">
        <v>1034</v>
      </c>
    </row>
    <row r="8039" spans="1:8" hidden="1">
      <c r="A8039" s="1"/>
      <c r="B8039" s="1">
        <v>18496</v>
      </c>
      <c r="C8039" s="6">
        <f>DATE(2012,12,31)-1326</f>
        <v>39948</v>
      </c>
      <c r="D8039" s="7">
        <v>40.99</v>
      </c>
      <c r="E8039" s="1">
        <v>29</v>
      </c>
      <c r="F8039" s="1">
        <v>1267.42</v>
      </c>
      <c r="G8039" s="7">
        <v>19.989999999999998</v>
      </c>
      <c r="H8039" s="2" t="s">
        <v>1033</v>
      </c>
    </row>
    <row r="8040" spans="1:8">
      <c r="A8040" s="1"/>
      <c r="B8040" s="1">
        <v>18688</v>
      </c>
      <c r="C8040" s="6">
        <f>DATE(2012,12,31)-667</f>
        <v>40607</v>
      </c>
      <c r="D8040" s="7">
        <v>304.99</v>
      </c>
      <c r="E8040" s="1">
        <v>49</v>
      </c>
      <c r="F8040" s="1">
        <v>14346.73</v>
      </c>
      <c r="G8040" s="7">
        <v>19.989999999999998</v>
      </c>
      <c r="H8040" s="2" t="s">
        <v>1033</v>
      </c>
    </row>
    <row r="8041" spans="1:8" hidden="1">
      <c r="A8041" s="1"/>
      <c r="B8041" s="1">
        <v>18688</v>
      </c>
      <c r="C8041" s="6">
        <f>DATE(2012,12,31)-667</f>
        <v>40607</v>
      </c>
      <c r="D8041" s="7">
        <v>2.89</v>
      </c>
      <c r="E8041" s="1">
        <v>15</v>
      </c>
      <c r="F8041" s="1">
        <v>40.340000000000003</v>
      </c>
      <c r="G8041" s="7">
        <v>0.5</v>
      </c>
      <c r="H8041" s="2" t="s">
        <v>1033</v>
      </c>
    </row>
    <row r="8042" spans="1:8">
      <c r="A8042" s="1"/>
      <c r="B8042" s="1">
        <v>18688</v>
      </c>
      <c r="C8042" s="6">
        <f>DATE(2012,12,31)-667</f>
        <v>40607</v>
      </c>
      <c r="D8042" s="7">
        <v>125.99</v>
      </c>
      <c r="E8042" s="1">
        <v>41</v>
      </c>
      <c r="F8042" s="1">
        <v>3951.6754999999998</v>
      </c>
      <c r="G8042" s="7">
        <v>4.2</v>
      </c>
      <c r="H8042" s="2" t="s">
        <v>1034</v>
      </c>
    </row>
    <row r="8043" spans="1:8" hidden="1">
      <c r="A8043" s="1"/>
      <c r="B8043" s="1">
        <v>19140</v>
      </c>
      <c r="C8043" s="6">
        <f>DATE(2012,12,31)-1188</f>
        <v>40086</v>
      </c>
      <c r="D8043" s="7">
        <v>6.54</v>
      </c>
      <c r="E8043" s="1">
        <v>47</v>
      </c>
      <c r="F8043" s="1">
        <v>314</v>
      </c>
      <c r="G8043" s="7">
        <v>5.27</v>
      </c>
      <c r="H8043" s="2" t="s">
        <v>1033</v>
      </c>
    </row>
    <row r="8044" spans="1:8" hidden="1">
      <c r="A8044" s="1"/>
      <c r="B8044" s="1">
        <v>19140</v>
      </c>
      <c r="C8044" s="6">
        <f>DATE(2012,12,31)-1188</f>
        <v>40086</v>
      </c>
      <c r="D8044" s="7">
        <v>3.29</v>
      </c>
      <c r="E8044" s="1">
        <v>50</v>
      </c>
      <c r="F8044" s="1">
        <v>155.54</v>
      </c>
      <c r="G8044" s="7">
        <v>1.35</v>
      </c>
      <c r="H8044" s="2" t="s">
        <v>1033</v>
      </c>
    </row>
    <row r="8045" spans="1:8" hidden="1">
      <c r="A8045" s="1"/>
      <c r="B8045" s="1">
        <v>19175</v>
      </c>
      <c r="C8045" s="6">
        <f>DATE(2012,12,31)-1230</f>
        <v>40044</v>
      </c>
      <c r="D8045" s="7">
        <v>65.989999999999995</v>
      </c>
      <c r="E8045" s="1">
        <v>19</v>
      </c>
      <c r="F8045" s="1">
        <v>1133.4494999999999</v>
      </c>
      <c r="G8045" s="7">
        <v>5.31</v>
      </c>
      <c r="H8045" s="2" t="s">
        <v>1034</v>
      </c>
    </row>
    <row r="8046" spans="1:8" hidden="1">
      <c r="A8046" s="1"/>
      <c r="B8046" s="1">
        <v>19457</v>
      </c>
      <c r="C8046" s="6">
        <f>DATE(2012,12,31)-1268</f>
        <v>40006</v>
      </c>
      <c r="D8046" s="7">
        <v>6.3</v>
      </c>
      <c r="E8046" s="1">
        <v>34</v>
      </c>
      <c r="F8046" s="1">
        <v>203.49</v>
      </c>
      <c r="G8046" s="7">
        <v>0.5</v>
      </c>
      <c r="H8046" s="2" t="s">
        <v>1033</v>
      </c>
    </row>
    <row r="8047" spans="1:8">
      <c r="A8047" s="1"/>
      <c r="B8047" s="1">
        <v>19457</v>
      </c>
      <c r="C8047" s="6">
        <f>DATE(2012,12,31)-1268</f>
        <v>40006</v>
      </c>
      <c r="D8047" s="7">
        <v>205.99</v>
      </c>
      <c r="E8047" s="1">
        <v>33</v>
      </c>
      <c r="F8047" s="1">
        <v>5638.7979999999998</v>
      </c>
      <c r="G8047" s="7">
        <v>3</v>
      </c>
      <c r="H8047" s="2" t="s">
        <v>1034</v>
      </c>
    </row>
    <row r="8048" spans="1:8" hidden="1">
      <c r="A8048" s="1"/>
      <c r="B8048" s="1">
        <v>19745</v>
      </c>
      <c r="C8048" s="6">
        <f>DATE(2012,12,31)-13</f>
        <v>41261</v>
      </c>
      <c r="D8048" s="7">
        <v>45.98</v>
      </c>
      <c r="E8048" s="1">
        <v>25</v>
      </c>
      <c r="F8048" s="1">
        <v>1071.77</v>
      </c>
      <c r="G8048" s="7">
        <v>4.8</v>
      </c>
      <c r="H8048" s="2" t="s">
        <v>1035</v>
      </c>
    </row>
    <row r="8049" spans="1:8">
      <c r="A8049" s="1"/>
      <c r="B8049" s="1">
        <v>19745</v>
      </c>
      <c r="C8049" s="6">
        <f>DATE(2012,12,31)-13</f>
        <v>41261</v>
      </c>
      <c r="D8049" s="7">
        <v>300.97000000000003</v>
      </c>
      <c r="E8049" s="1">
        <v>29</v>
      </c>
      <c r="F8049" s="1">
        <v>8635.61</v>
      </c>
      <c r="G8049" s="7">
        <v>7.18</v>
      </c>
      <c r="H8049" s="2" t="s">
        <v>1034</v>
      </c>
    </row>
    <row r="8050" spans="1:8" hidden="1">
      <c r="A8050" s="1"/>
      <c r="B8050" s="1">
        <v>19745</v>
      </c>
      <c r="C8050" s="6">
        <f>DATE(2012,12,31)-13</f>
        <v>41261</v>
      </c>
      <c r="D8050" s="7">
        <v>29.89</v>
      </c>
      <c r="E8050" s="1">
        <v>2</v>
      </c>
      <c r="F8050" s="1">
        <v>63.96</v>
      </c>
      <c r="G8050" s="7">
        <v>1.99</v>
      </c>
      <c r="H8050" s="2" t="s">
        <v>1034</v>
      </c>
    </row>
    <row r="8051" spans="1:8" hidden="1">
      <c r="A8051" s="1"/>
      <c r="B8051" s="1">
        <v>19745</v>
      </c>
      <c r="C8051" s="6">
        <f>DATE(2012,12,31)-13</f>
        <v>41261</v>
      </c>
      <c r="D8051" s="7">
        <v>15.57</v>
      </c>
      <c r="E8051" s="1">
        <v>50</v>
      </c>
      <c r="F8051" s="1">
        <v>833</v>
      </c>
      <c r="G8051" s="7">
        <v>1.39</v>
      </c>
      <c r="H8051" s="2" t="s">
        <v>1033</v>
      </c>
    </row>
    <row r="8052" spans="1:8" hidden="1">
      <c r="A8052" s="1"/>
      <c r="B8052" s="1">
        <v>20741</v>
      </c>
      <c r="C8052" s="6">
        <f>DATE(2012,12,31)-793</f>
        <v>40481</v>
      </c>
      <c r="D8052" s="7">
        <v>43.98</v>
      </c>
      <c r="E8052" s="1">
        <v>43</v>
      </c>
      <c r="F8052" s="1">
        <v>1711.02</v>
      </c>
      <c r="G8052" s="7">
        <v>8.99</v>
      </c>
      <c r="H8052" s="2" t="s">
        <v>1033</v>
      </c>
    </row>
    <row r="8053" spans="1:8" hidden="1">
      <c r="A8053" s="1"/>
      <c r="B8053" s="1">
        <v>23746</v>
      </c>
      <c r="C8053" s="6">
        <f>DATE(2012,12,31)-747</f>
        <v>40527</v>
      </c>
      <c r="D8053" s="7">
        <v>40.97</v>
      </c>
      <c r="E8053" s="1">
        <v>10</v>
      </c>
      <c r="F8053" s="1">
        <v>408.23</v>
      </c>
      <c r="G8053" s="7">
        <v>1.99</v>
      </c>
      <c r="H8053" s="2" t="s">
        <v>1034</v>
      </c>
    </row>
    <row r="8054" spans="1:8" hidden="1">
      <c r="A8054" s="1"/>
      <c r="B8054" s="1">
        <v>24705</v>
      </c>
      <c r="C8054" s="6">
        <f>DATE(2012,12,31)-473</f>
        <v>40801</v>
      </c>
      <c r="D8054" s="7">
        <v>7.3</v>
      </c>
      <c r="E8054" s="1">
        <v>34</v>
      </c>
      <c r="F8054" s="1">
        <v>260.51</v>
      </c>
      <c r="G8054" s="7">
        <v>7.72</v>
      </c>
      <c r="H8054" s="2" t="s">
        <v>1033</v>
      </c>
    </row>
    <row r="8055" spans="1:8" hidden="1">
      <c r="A8055" s="1"/>
      <c r="B8055" s="1">
        <v>24705</v>
      </c>
      <c r="C8055" s="6">
        <f>DATE(2012,12,31)-473</f>
        <v>40801</v>
      </c>
      <c r="D8055" s="7">
        <v>29.89</v>
      </c>
      <c r="E8055" s="1">
        <v>15</v>
      </c>
      <c r="F8055" s="1">
        <v>466.28</v>
      </c>
      <c r="G8055" s="7">
        <v>1.99</v>
      </c>
      <c r="H8055" s="2" t="s">
        <v>1034</v>
      </c>
    </row>
    <row r="8056" spans="1:8" hidden="1">
      <c r="A8056" s="1"/>
      <c r="B8056" s="1">
        <v>25028</v>
      </c>
      <c r="C8056" s="6">
        <f>DATE(2012,12,31)-726</f>
        <v>40548</v>
      </c>
      <c r="D8056" s="7">
        <v>81.94</v>
      </c>
      <c r="E8056" s="1">
        <v>5</v>
      </c>
      <c r="F8056" s="1">
        <v>477.39</v>
      </c>
      <c r="G8056" s="7">
        <v>55.81</v>
      </c>
      <c r="H8056" s="2" t="s">
        <v>1035</v>
      </c>
    </row>
    <row r="8057" spans="1:8" hidden="1">
      <c r="A8057" s="1"/>
      <c r="B8057" s="1">
        <v>25028</v>
      </c>
      <c r="C8057" s="6">
        <f>DATE(2012,12,31)-726</f>
        <v>40548</v>
      </c>
      <c r="D8057" s="7">
        <v>37.94</v>
      </c>
      <c r="E8057" s="1">
        <v>14</v>
      </c>
      <c r="F8057" s="1">
        <v>552.08000000000004</v>
      </c>
      <c r="G8057" s="7">
        <v>5.08</v>
      </c>
      <c r="H8057" s="2" t="s">
        <v>1033</v>
      </c>
    </row>
    <row r="8058" spans="1:8" hidden="1">
      <c r="A8058" s="1"/>
      <c r="B8058" s="1">
        <v>25063</v>
      </c>
      <c r="C8058" s="6">
        <f>DATE(2012,12,31)-1281</f>
        <v>39993</v>
      </c>
      <c r="D8058" s="7">
        <v>35.99</v>
      </c>
      <c r="E8058" s="1">
        <v>24</v>
      </c>
      <c r="F8058" s="1">
        <v>711.875</v>
      </c>
      <c r="G8058" s="7">
        <v>3.3</v>
      </c>
      <c r="H8058" s="2" t="s">
        <v>1034</v>
      </c>
    </row>
    <row r="8059" spans="1:8" hidden="1">
      <c r="A8059" s="1"/>
      <c r="B8059" s="1">
        <v>25412</v>
      </c>
      <c r="C8059" s="6">
        <f>DATE(2012,12,31)-574</f>
        <v>40700</v>
      </c>
      <c r="D8059" s="7">
        <v>6.48</v>
      </c>
      <c r="E8059" s="1">
        <v>18</v>
      </c>
      <c r="F8059" s="1">
        <v>129.77000000000001</v>
      </c>
      <c r="G8059" s="7">
        <v>9.68</v>
      </c>
      <c r="H8059" s="2" t="s">
        <v>1033</v>
      </c>
    </row>
    <row r="8060" spans="1:8" hidden="1">
      <c r="A8060" s="1"/>
      <c r="B8060" s="1">
        <v>26627</v>
      </c>
      <c r="C8060" s="6">
        <f>DATE(2012,12,31)-1158</f>
        <v>40116</v>
      </c>
      <c r="D8060" s="7">
        <v>1.6</v>
      </c>
      <c r="E8060" s="1">
        <v>25</v>
      </c>
      <c r="F8060" s="1">
        <v>38.369999999999997</v>
      </c>
      <c r="G8060" s="7">
        <v>1.29</v>
      </c>
      <c r="H8060" s="2" t="s">
        <v>1033</v>
      </c>
    </row>
    <row r="8061" spans="1:8" hidden="1">
      <c r="A8061" s="1"/>
      <c r="B8061" s="1">
        <v>26947</v>
      </c>
      <c r="C8061" s="6">
        <f>DATE(2012,12,31)-941</f>
        <v>40333</v>
      </c>
      <c r="D8061" s="7">
        <v>100.8</v>
      </c>
      <c r="E8061" s="1">
        <v>4</v>
      </c>
      <c r="F8061" s="1">
        <v>467.15</v>
      </c>
      <c r="G8061" s="7">
        <v>60</v>
      </c>
      <c r="H8061" s="2" t="s">
        <v>1035</v>
      </c>
    </row>
    <row r="8062" spans="1:8">
      <c r="A8062" s="1"/>
      <c r="B8062" s="1">
        <v>27138</v>
      </c>
      <c r="C8062" s="6">
        <f>DATE(2012,12,31)-215</f>
        <v>41059</v>
      </c>
      <c r="D8062" s="7">
        <v>100.98</v>
      </c>
      <c r="E8062" s="1">
        <v>31</v>
      </c>
      <c r="F8062" s="1">
        <v>2976.21</v>
      </c>
      <c r="G8062" s="7">
        <v>35.840000000000003</v>
      </c>
      <c r="H8062" s="2" t="s">
        <v>1035</v>
      </c>
    </row>
    <row r="8063" spans="1:8" hidden="1">
      <c r="A8063" s="1"/>
      <c r="B8063" s="1">
        <v>27138</v>
      </c>
      <c r="C8063" s="6">
        <f>DATE(2012,12,31)-215</f>
        <v>41059</v>
      </c>
      <c r="D8063" s="7">
        <v>65.989999999999995</v>
      </c>
      <c r="E8063" s="1">
        <v>37</v>
      </c>
      <c r="F8063" s="1">
        <v>1894.1654999999998</v>
      </c>
      <c r="G8063" s="7">
        <v>8.99</v>
      </c>
      <c r="H8063" s="2" t="s">
        <v>1034</v>
      </c>
    </row>
    <row r="8064" spans="1:8" hidden="1">
      <c r="A8064" s="1"/>
      <c r="B8064" s="1">
        <v>27939</v>
      </c>
      <c r="C8064" s="6">
        <f>DATE(2012,12,31)-265</f>
        <v>41009</v>
      </c>
      <c r="D8064" s="7">
        <v>6.68</v>
      </c>
      <c r="E8064" s="1">
        <v>8</v>
      </c>
      <c r="F8064" s="1">
        <v>60.17</v>
      </c>
      <c r="G8064" s="7">
        <v>5.66</v>
      </c>
      <c r="H8064" s="2" t="s">
        <v>1033</v>
      </c>
    </row>
    <row r="8065" spans="1:8" hidden="1">
      <c r="A8065" s="1"/>
      <c r="B8065" s="1">
        <v>28544</v>
      </c>
      <c r="C8065" s="6">
        <f>DATE(2012,12,31)-125</f>
        <v>41149</v>
      </c>
      <c r="D8065" s="7">
        <v>2.78</v>
      </c>
      <c r="E8065" s="1">
        <v>24</v>
      </c>
      <c r="F8065" s="1">
        <v>68.5</v>
      </c>
      <c r="G8065" s="7">
        <v>1.49</v>
      </c>
      <c r="H8065" s="2" t="s">
        <v>1033</v>
      </c>
    </row>
    <row r="8066" spans="1:8" hidden="1">
      <c r="A8066" s="1"/>
      <c r="B8066" s="1">
        <v>30343</v>
      </c>
      <c r="C8066" s="6">
        <f>DATE(2012,12,31)-224</f>
        <v>41050</v>
      </c>
      <c r="D8066" s="7">
        <v>30.42</v>
      </c>
      <c r="E8066" s="1">
        <v>48</v>
      </c>
      <c r="F8066" s="1">
        <v>1556.42</v>
      </c>
      <c r="G8066" s="7">
        <v>8.65</v>
      </c>
      <c r="H8066" s="2" t="s">
        <v>1034</v>
      </c>
    </row>
    <row r="8067" spans="1:8" hidden="1">
      <c r="A8067" s="1"/>
      <c r="B8067" s="1">
        <v>30343</v>
      </c>
      <c r="C8067" s="6">
        <f>DATE(2012,12,31)-224</f>
        <v>41050</v>
      </c>
      <c r="D8067" s="7">
        <v>4.91</v>
      </c>
      <c r="E8067" s="1">
        <v>28</v>
      </c>
      <c r="F8067" s="1">
        <v>130.28</v>
      </c>
      <c r="G8067" s="7">
        <v>0.5</v>
      </c>
      <c r="H8067" s="2" t="s">
        <v>1033</v>
      </c>
    </row>
    <row r="8068" spans="1:8" hidden="1">
      <c r="A8068" s="1"/>
      <c r="B8068" s="1">
        <v>30403</v>
      </c>
      <c r="C8068" s="6">
        <f>DATE(2012,12,31)-174</f>
        <v>41100</v>
      </c>
      <c r="D8068" s="7">
        <v>7.3</v>
      </c>
      <c r="E8068" s="1">
        <v>41</v>
      </c>
      <c r="F8068" s="1">
        <v>305.01</v>
      </c>
      <c r="G8068" s="7">
        <v>7.72</v>
      </c>
      <c r="H8068" s="2" t="s">
        <v>1033</v>
      </c>
    </row>
    <row r="8069" spans="1:8">
      <c r="A8069" s="1"/>
      <c r="B8069" s="1">
        <v>30403</v>
      </c>
      <c r="C8069" s="6">
        <f>DATE(2012,12,31)-174</f>
        <v>41100</v>
      </c>
      <c r="D8069" s="7">
        <v>161.55000000000001</v>
      </c>
      <c r="E8069" s="1">
        <v>24</v>
      </c>
      <c r="F8069" s="1">
        <v>3583.52</v>
      </c>
      <c r="G8069" s="7">
        <v>19.989999999999998</v>
      </c>
      <c r="H8069" s="2" t="s">
        <v>1033</v>
      </c>
    </row>
    <row r="8070" spans="1:8" hidden="1">
      <c r="A8070" s="1"/>
      <c r="B8070" s="1">
        <v>31844</v>
      </c>
      <c r="C8070" s="6">
        <f>DATE(2012,12,31)-548</f>
        <v>40726</v>
      </c>
      <c r="D8070" s="7">
        <v>150.97999999999999</v>
      </c>
      <c r="E8070" s="1">
        <v>14</v>
      </c>
      <c r="F8070" s="1">
        <v>2085.9299999999998</v>
      </c>
      <c r="G8070" s="7">
        <v>66.27</v>
      </c>
      <c r="H8070" s="2" t="s">
        <v>1035</v>
      </c>
    </row>
    <row r="8071" spans="1:8" hidden="1">
      <c r="A8071" s="1"/>
      <c r="B8071" s="1">
        <v>32449</v>
      </c>
      <c r="C8071" s="6">
        <f>DATE(2012,12,31)-22</f>
        <v>41252</v>
      </c>
      <c r="D8071" s="7">
        <v>7.28</v>
      </c>
      <c r="E8071" s="1">
        <v>39</v>
      </c>
      <c r="F8071" s="1">
        <v>277.58</v>
      </c>
      <c r="G8071" s="7">
        <v>11.15</v>
      </c>
      <c r="H8071" s="2" t="s">
        <v>1033</v>
      </c>
    </row>
    <row r="8072" spans="1:8">
      <c r="A8072" s="1"/>
      <c r="B8072" s="1">
        <v>32449</v>
      </c>
      <c r="C8072" s="6">
        <f>DATE(2012,12,31)-22</f>
        <v>41252</v>
      </c>
      <c r="D8072" s="7">
        <v>424.21</v>
      </c>
      <c r="E8072" s="1">
        <v>12</v>
      </c>
      <c r="F8072" s="1">
        <v>4887.1400000000003</v>
      </c>
      <c r="G8072" s="7">
        <v>110.2</v>
      </c>
      <c r="H8072" s="2" t="s">
        <v>1035</v>
      </c>
    </row>
    <row r="8073" spans="1:8">
      <c r="A8073" s="1"/>
      <c r="B8073" s="1">
        <v>32449</v>
      </c>
      <c r="C8073" s="6">
        <f>DATE(2012,12,31)-22</f>
        <v>41252</v>
      </c>
      <c r="D8073" s="7">
        <v>200.99</v>
      </c>
      <c r="E8073" s="1">
        <v>44</v>
      </c>
      <c r="F8073" s="1">
        <v>7195.2584999999999</v>
      </c>
      <c r="G8073" s="7">
        <v>8.08</v>
      </c>
      <c r="H8073" s="2" t="s">
        <v>1034</v>
      </c>
    </row>
    <row r="8074" spans="1:8">
      <c r="A8074" s="1"/>
      <c r="B8074" s="1">
        <v>32800</v>
      </c>
      <c r="C8074" s="6">
        <f>DATE(2012,12,31)-1440</f>
        <v>39834</v>
      </c>
      <c r="D8074" s="7">
        <v>355.98</v>
      </c>
      <c r="E8074" s="1">
        <v>33</v>
      </c>
      <c r="F8074" s="1">
        <v>11336.37</v>
      </c>
      <c r="G8074" s="7">
        <v>58.92</v>
      </c>
      <c r="H8074" s="2" t="s">
        <v>1035</v>
      </c>
    </row>
    <row r="8075" spans="1:8" hidden="1">
      <c r="A8075" s="1"/>
      <c r="B8075" s="1">
        <v>32800</v>
      </c>
      <c r="C8075" s="6">
        <f>DATE(2012,12,31)-1440</f>
        <v>39834</v>
      </c>
      <c r="D8075" s="7">
        <v>19.98</v>
      </c>
      <c r="E8075" s="1">
        <v>19</v>
      </c>
      <c r="F8075" s="1">
        <v>354.13</v>
      </c>
      <c r="G8075" s="7">
        <v>8.68</v>
      </c>
      <c r="H8075" s="2" t="s">
        <v>1033</v>
      </c>
    </row>
    <row r="8076" spans="1:8" hidden="1">
      <c r="A8076" s="1"/>
      <c r="B8076" s="1">
        <v>32800</v>
      </c>
      <c r="C8076" s="6">
        <f>DATE(2012,12,31)-1440</f>
        <v>39834</v>
      </c>
      <c r="D8076" s="7">
        <v>19.98</v>
      </c>
      <c r="E8076" s="1">
        <v>40</v>
      </c>
      <c r="F8076" s="1">
        <v>751.94</v>
      </c>
      <c r="G8076" s="7">
        <v>8.68</v>
      </c>
      <c r="H8076" s="2" t="s">
        <v>1033</v>
      </c>
    </row>
    <row r="8077" spans="1:8" hidden="1">
      <c r="A8077" s="1"/>
      <c r="B8077" s="1">
        <v>33824</v>
      </c>
      <c r="C8077" s="6">
        <f>DATE(2012,12,31)-670</f>
        <v>40604</v>
      </c>
      <c r="D8077" s="7">
        <v>2.78</v>
      </c>
      <c r="E8077" s="1">
        <v>19</v>
      </c>
      <c r="F8077" s="1">
        <v>50.99</v>
      </c>
      <c r="G8077" s="7">
        <v>1.34</v>
      </c>
      <c r="H8077" s="2" t="s">
        <v>1033</v>
      </c>
    </row>
    <row r="8078" spans="1:8" hidden="1">
      <c r="A8078" s="1"/>
      <c r="B8078" s="1">
        <v>34179</v>
      </c>
      <c r="C8078" s="6">
        <f>DATE(2012,12,31)-425</f>
        <v>40849</v>
      </c>
      <c r="D8078" s="7">
        <v>14.48</v>
      </c>
      <c r="E8078" s="1">
        <v>21</v>
      </c>
      <c r="F8078" s="1">
        <v>293.27</v>
      </c>
      <c r="G8078" s="7">
        <v>1.99</v>
      </c>
      <c r="H8078" s="2" t="s">
        <v>1034</v>
      </c>
    </row>
    <row r="8079" spans="1:8" hidden="1">
      <c r="A8079" s="1"/>
      <c r="B8079" s="1">
        <v>34245</v>
      </c>
      <c r="C8079" s="6">
        <f>DATE(2012,12,31)-1058</f>
        <v>40216</v>
      </c>
      <c r="D8079" s="7">
        <v>4.28</v>
      </c>
      <c r="E8079" s="1">
        <v>42</v>
      </c>
      <c r="F8079" s="1">
        <v>189.22</v>
      </c>
      <c r="G8079" s="7">
        <v>4.79</v>
      </c>
      <c r="H8079" s="2" t="s">
        <v>1033</v>
      </c>
    </row>
    <row r="8080" spans="1:8" hidden="1">
      <c r="A8080" s="1"/>
      <c r="B8080" s="1">
        <v>35046</v>
      </c>
      <c r="C8080" s="6">
        <f>DATE(2012,12,31)-891</f>
        <v>40383</v>
      </c>
      <c r="D8080" s="7">
        <v>7.1</v>
      </c>
      <c r="E8080" s="1">
        <v>21</v>
      </c>
      <c r="F8080" s="1">
        <v>151.86000000000001</v>
      </c>
      <c r="G8080" s="7">
        <v>6.05</v>
      </c>
      <c r="H8080" s="2" t="s">
        <v>1033</v>
      </c>
    </row>
    <row r="8081" spans="1:8">
      <c r="A8081" s="1"/>
      <c r="B8081" s="1">
        <v>35046</v>
      </c>
      <c r="C8081" s="6">
        <f>DATE(2012,12,31)-891</f>
        <v>40383</v>
      </c>
      <c r="D8081" s="7">
        <v>284.98</v>
      </c>
      <c r="E8081" s="1">
        <v>13</v>
      </c>
      <c r="F8081" s="1">
        <v>3583.87</v>
      </c>
      <c r="G8081" s="7">
        <v>69.55</v>
      </c>
      <c r="H8081" s="2" t="s">
        <v>1035</v>
      </c>
    </row>
    <row r="8082" spans="1:8">
      <c r="A8082" s="1"/>
      <c r="B8082" s="1">
        <v>35046</v>
      </c>
      <c r="C8082" s="6">
        <f>DATE(2012,12,31)-891</f>
        <v>40383</v>
      </c>
      <c r="D8082" s="7">
        <v>107.53</v>
      </c>
      <c r="E8082" s="1">
        <v>45</v>
      </c>
      <c r="F8082" s="1">
        <v>4951.3599999999997</v>
      </c>
      <c r="G8082" s="7">
        <v>5.81</v>
      </c>
      <c r="H8082" s="2" t="s">
        <v>1035</v>
      </c>
    </row>
    <row r="8083" spans="1:8" hidden="1">
      <c r="A8083" s="1"/>
      <c r="B8083" s="1">
        <v>35684</v>
      </c>
      <c r="C8083" s="6">
        <f>DATE(2012,12,31)-516</f>
        <v>40758</v>
      </c>
      <c r="D8083" s="7">
        <v>96.45</v>
      </c>
      <c r="E8083" s="1">
        <v>10</v>
      </c>
      <c r="F8083" s="1">
        <v>910.98</v>
      </c>
      <c r="G8083" s="7">
        <v>13.99</v>
      </c>
      <c r="H8083" s="2" t="s">
        <v>1034</v>
      </c>
    </row>
    <row r="8084" spans="1:8" hidden="1">
      <c r="A8084" s="1"/>
      <c r="B8084" s="1">
        <v>36101</v>
      </c>
      <c r="C8084" s="6">
        <f>DATE(2012,12,31)-133</f>
        <v>41141</v>
      </c>
      <c r="D8084" s="7">
        <v>140.97999999999999</v>
      </c>
      <c r="E8084" s="1">
        <v>3</v>
      </c>
      <c r="F8084" s="1">
        <v>446.05</v>
      </c>
      <c r="G8084" s="7">
        <v>53.48</v>
      </c>
      <c r="H8084" s="2" t="s">
        <v>1035</v>
      </c>
    </row>
    <row r="8085" spans="1:8" hidden="1">
      <c r="A8085" s="1"/>
      <c r="B8085" s="1">
        <v>36387</v>
      </c>
      <c r="C8085" s="6">
        <f>DATE(2012,12,31)-420</f>
        <v>40854</v>
      </c>
      <c r="D8085" s="7">
        <v>20.89</v>
      </c>
      <c r="E8085" s="1">
        <v>32</v>
      </c>
      <c r="F8085" s="1">
        <v>616.39</v>
      </c>
      <c r="G8085" s="7">
        <v>1.99</v>
      </c>
      <c r="H8085" s="2" t="s">
        <v>1034</v>
      </c>
    </row>
    <row r="8086" spans="1:8" hidden="1">
      <c r="A8086" s="1"/>
      <c r="B8086" s="1">
        <v>36455</v>
      </c>
      <c r="C8086" s="6">
        <f>DATE(2012,12,31)-1411</f>
        <v>39863</v>
      </c>
      <c r="D8086" s="7">
        <v>39.479999999999997</v>
      </c>
      <c r="E8086" s="1">
        <v>48</v>
      </c>
      <c r="F8086" s="1">
        <v>1838.19</v>
      </c>
      <c r="G8086" s="7">
        <v>1.99</v>
      </c>
      <c r="H8086" s="2" t="s">
        <v>1034</v>
      </c>
    </row>
    <row r="8087" spans="1:8" hidden="1">
      <c r="A8087" s="1"/>
      <c r="B8087" s="1">
        <v>36673</v>
      </c>
      <c r="C8087" s="6">
        <f>DATE(2012,12,31)-840</f>
        <v>40434</v>
      </c>
      <c r="D8087" s="7">
        <v>55.99</v>
      </c>
      <c r="E8087" s="1">
        <v>20</v>
      </c>
      <c r="F8087" s="1">
        <v>984.63150000000007</v>
      </c>
      <c r="G8087" s="7">
        <v>5</v>
      </c>
      <c r="H8087" s="2" t="s">
        <v>1034</v>
      </c>
    </row>
    <row r="8088" spans="1:8" hidden="1">
      <c r="A8088" s="1"/>
      <c r="B8088" s="1">
        <v>36704</v>
      </c>
      <c r="C8088" s="6">
        <f>DATE(2012,12,31)-564</f>
        <v>40710</v>
      </c>
      <c r="D8088" s="7">
        <v>3.14</v>
      </c>
      <c r="E8088" s="1">
        <v>43</v>
      </c>
      <c r="F8088" s="1">
        <v>134.33000000000001</v>
      </c>
      <c r="G8088" s="7">
        <v>1.1399999999999999</v>
      </c>
      <c r="H8088" s="2" t="s">
        <v>1033</v>
      </c>
    </row>
    <row r="8089" spans="1:8" hidden="1">
      <c r="A8089" s="1"/>
      <c r="B8089" s="1">
        <v>36704</v>
      </c>
      <c r="C8089" s="6">
        <f>DATE(2012,12,31)-564</f>
        <v>40710</v>
      </c>
      <c r="D8089" s="7">
        <v>3.57</v>
      </c>
      <c r="E8089" s="1">
        <v>19</v>
      </c>
      <c r="F8089" s="1">
        <v>70.319999999999993</v>
      </c>
      <c r="G8089" s="7">
        <v>4.17</v>
      </c>
      <c r="H8089" s="2" t="s">
        <v>1033</v>
      </c>
    </row>
    <row r="8090" spans="1:8" hidden="1">
      <c r="A8090" s="1"/>
      <c r="B8090" s="1">
        <v>37218</v>
      </c>
      <c r="C8090" s="6">
        <f>DATE(2012,12,31)-743</f>
        <v>40531</v>
      </c>
      <c r="D8090" s="7">
        <v>60.97</v>
      </c>
      <c r="E8090" s="1">
        <v>29</v>
      </c>
      <c r="F8090" s="1">
        <v>1768.13</v>
      </c>
      <c r="G8090" s="7">
        <v>4.5</v>
      </c>
      <c r="H8090" s="2" t="s">
        <v>1033</v>
      </c>
    </row>
    <row r="8091" spans="1:8" hidden="1">
      <c r="A8091" s="1"/>
      <c r="B8091" s="1">
        <v>37218</v>
      </c>
      <c r="C8091" s="6">
        <f>DATE(2012,12,31)-743</f>
        <v>40531</v>
      </c>
      <c r="D8091" s="7">
        <v>6.48</v>
      </c>
      <c r="E8091" s="1">
        <v>23</v>
      </c>
      <c r="F8091" s="1">
        <v>147.05000000000001</v>
      </c>
      <c r="G8091" s="7">
        <v>5.82</v>
      </c>
      <c r="H8091" s="2" t="s">
        <v>1033</v>
      </c>
    </row>
    <row r="8092" spans="1:8" hidden="1">
      <c r="A8092" s="1"/>
      <c r="B8092" s="1">
        <v>38311</v>
      </c>
      <c r="C8092" s="6">
        <f>DATE(2012,12,31)-618</f>
        <v>40656</v>
      </c>
      <c r="D8092" s="7">
        <v>140.85</v>
      </c>
      <c r="E8092" s="1">
        <v>9</v>
      </c>
      <c r="F8092" s="1">
        <v>1201.51</v>
      </c>
      <c r="G8092" s="7">
        <v>19.989999999999998</v>
      </c>
      <c r="H8092" s="2" t="s">
        <v>1033</v>
      </c>
    </row>
    <row r="8093" spans="1:8" hidden="1">
      <c r="A8093" s="1"/>
      <c r="B8093" s="1">
        <v>38438</v>
      </c>
      <c r="C8093" s="6">
        <f>DATE(2012,12,31)-580</f>
        <v>40694</v>
      </c>
      <c r="D8093" s="7">
        <v>39.979999999999997</v>
      </c>
      <c r="E8093" s="1">
        <v>16</v>
      </c>
      <c r="F8093" s="1">
        <v>621.92999999999995</v>
      </c>
      <c r="G8093" s="7">
        <v>4</v>
      </c>
      <c r="H8093" s="2" t="s">
        <v>1034</v>
      </c>
    </row>
    <row r="8094" spans="1:8" hidden="1">
      <c r="A8094" s="1"/>
      <c r="B8094" s="1">
        <v>38438</v>
      </c>
      <c r="C8094" s="6">
        <f>DATE(2012,12,31)-580</f>
        <v>40694</v>
      </c>
      <c r="D8094" s="7">
        <v>6.68</v>
      </c>
      <c r="E8094" s="1">
        <v>17</v>
      </c>
      <c r="F8094" s="1">
        <v>121.09</v>
      </c>
      <c r="G8094" s="7">
        <v>5.66</v>
      </c>
      <c r="H8094" s="2" t="s">
        <v>1033</v>
      </c>
    </row>
    <row r="8095" spans="1:8" hidden="1">
      <c r="A8095" s="1"/>
      <c r="B8095" s="1">
        <v>39301</v>
      </c>
      <c r="C8095" s="6">
        <f>DATE(2012,12,31)-1380</f>
        <v>39894</v>
      </c>
      <c r="D8095" s="7">
        <v>6.84</v>
      </c>
      <c r="E8095" s="1">
        <v>4</v>
      </c>
      <c r="F8095" s="1">
        <v>33.54</v>
      </c>
      <c r="G8095" s="7">
        <v>8.3699999999999992</v>
      </c>
      <c r="H8095" s="2" t="s">
        <v>1033</v>
      </c>
    </row>
    <row r="8096" spans="1:8" hidden="1">
      <c r="A8096" s="1"/>
      <c r="B8096" s="1">
        <v>40007</v>
      </c>
      <c r="C8096" s="6">
        <f>DATE(2012,12,31)-123</f>
        <v>41151</v>
      </c>
      <c r="D8096" s="7">
        <v>4.13</v>
      </c>
      <c r="E8096" s="1">
        <v>45</v>
      </c>
      <c r="F8096" s="1">
        <v>188.77</v>
      </c>
      <c r="G8096" s="7">
        <v>1.17</v>
      </c>
      <c r="H8096" s="2" t="s">
        <v>1033</v>
      </c>
    </row>
    <row r="8097" spans="1:8">
      <c r="A8097" s="1"/>
      <c r="B8097" s="1">
        <v>40065</v>
      </c>
      <c r="C8097" s="6">
        <f>DATE(2012,12,31)-318</f>
        <v>40956</v>
      </c>
      <c r="D8097" s="7">
        <v>449.99</v>
      </c>
      <c r="E8097" s="1">
        <v>49</v>
      </c>
      <c r="F8097" s="1">
        <v>21141.07</v>
      </c>
      <c r="G8097" s="7">
        <v>24.49</v>
      </c>
      <c r="H8097" s="2" t="s">
        <v>1034</v>
      </c>
    </row>
    <row r="8098" spans="1:8" hidden="1">
      <c r="A8098" s="1"/>
      <c r="B8098" s="1">
        <v>40065</v>
      </c>
      <c r="C8098" s="6">
        <f>DATE(2012,12,31)-318</f>
        <v>40956</v>
      </c>
      <c r="D8098" s="7">
        <v>20.99</v>
      </c>
      <c r="E8098" s="1">
        <v>4</v>
      </c>
      <c r="F8098" s="1">
        <v>76.865499999999997</v>
      </c>
      <c r="G8098" s="7">
        <v>0.99</v>
      </c>
      <c r="H8098" s="2" t="s">
        <v>1034</v>
      </c>
    </row>
    <row r="8099" spans="1:8" hidden="1">
      <c r="A8099" s="1"/>
      <c r="B8099" s="1">
        <v>40102</v>
      </c>
      <c r="C8099" s="6">
        <f>DATE(2012,12,31)-697</f>
        <v>40577</v>
      </c>
      <c r="D8099" s="7">
        <v>8.67</v>
      </c>
      <c r="E8099" s="1">
        <v>46</v>
      </c>
      <c r="F8099" s="1">
        <v>412.37</v>
      </c>
      <c r="G8099" s="7">
        <v>3.5</v>
      </c>
      <c r="H8099" s="2" t="s">
        <v>1033</v>
      </c>
    </row>
    <row r="8100" spans="1:8" hidden="1">
      <c r="A8100" s="1"/>
      <c r="B8100" s="1">
        <v>40357</v>
      </c>
      <c r="C8100" s="6">
        <f>DATE(2012,12,31)-163</f>
        <v>41111</v>
      </c>
      <c r="D8100" s="7">
        <v>56.96</v>
      </c>
      <c r="E8100" s="1">
        <v>4</v>
      </c>
      <c r="F8100" s="1">
        <v>240.49</v>
      </c>
      <c r="G8100" s="7">
        <v>13.22</v>
      </c>
      <c r="H8100" s="2" t="s">
        <v>1033</v>
      </c>
    </row>
    <row r="8101" spans="1:8" hidden="1">
      <c r="A8101" s="1"/>
      <c r="B8101" s="1">
        <v>41123</v>
      </c>
      <c r="C8101" s="6">
        <f>DATE(2012,12,31)-756</f>
        <v>40518</v>
      </c>
      <c r="D8101" s="7">
        <v>11.34</v>
      </c>
      <c r="E8101" s="1">
        <v>27</v>
      </c>
      <c r="F8101" s="1">
        <v>322.45999999999998</v>
      </c>
      <c r="G8101" s="7">
        <v>5.01</v>
      </c>
      <c r="H8101" s="2" t="s">
        <v>1033</v>
      </c>
    </row>
    <row r="8102" spans="1:8" hidden="1">
      <c r="A8102" s="1"/>
      <c r="B8102" s="1">
        <v>41794</v>
      </c>
      <c r="C8102" s="6">
        <f>DATE(2012,12,31)-584</f>
        <v>40690</v>
      </c>
      <c r="D8102" s="7">
        <v>17.989999999999998</v>
      </c>
      <c r="E8102" s="1">
        <v>48</v>
      </c>
      <c r="F8102" s="1">
        <v>836.59</v>
      </c>
      <c r="G8102" s="7">
        <v>8.65</v>
      </c>
      <c r="H8102" s="2" t="s">
        <v>1033</v>
      </c>
    </row>
    <row r="8103" spans="1:8" hidden="1">
      <c r="A8103" s="1"/>
      <c r="B8103" s="1">
        <v>41794</v>
      </c>
      <c r="C8103" s="6">
        <f>DATE(2012,12,31)-584</f>
        <v>40690</v>
      </c>
      <c r="D8103" s="7">
        <v>2.78</v>
      </c>
      <c r="E8103" s="1">
        <v>21</v>
      </c>
      <c r="F8103" s="1">
        <v>58.14</v>
      </c>
      <c r="G8103" s="7">
        <v>0.97</v>
      </c>
      <c r="H8103" s="2" t="s">
        <v>1033</v>
      </c>
    </row>
    <row r="8104" spans="1:8" hidden="1">
      <c r="A8104" s="1"/>
      <c r="B8104" s="1">
        <v>41794</v>
      </c>
      <c r="C8104" s="6">
        <f>DATE(2012,12,31)-584</f>
        <v>40690</v>
      </c>
      <c r="D8104" s="7">
        <v>20.99</v>
      </c>
      <c r="E8104" s="1">
        <v>49</v>
      </c>
      <c r="F8104" s="1">
        <v>891.60749999999996</v>
      </c>
      <c r="G8104" s="7">
        <v>4.8099999999999996</v>
      </c>
      <c r="H8104" s="2" t="s">
        <v>1034</v>
      </c>
    </row>
    <row r="8105" spans="1:8" hidden="1">
      <c r="A8105" s="1"/>
      <c r="B8105" s="1">
        <v>42725</v>
      </c>
      <c r="C8105" s="6">
        <f>DATE(2012,12,31)-609</f>
        <v>40665</v>
      </c>
      <c r="D8105" s="7">
        <v>12.28</v>
      </c>
      <c r="E8105" s="1">
        <v>18</v>
      </c>
      <c r="F8105" s="1">
        <v>231.06</v>
      </c>
      <c r="G8105" s="7">
        <v>6.13</v>
      </c>
      <c r="H8105" s="2" t="s">
        <v>1033</v>
      </c>
    </row>
    <row r="8106" spans="1:8" hidden="1">
      <c r="A8106" s="1"/>
      <c r="B8106" s="1">
        <v>43296</v>
      </c>
      <c r="C8106" s="6">
        <f>DATE(2012,12,31)-303</f>
        <v>40971</v>
      </c>
      <c r="D8106" s="7">
        <v>40.98</v>
      </c>
      <c r="E8106" s="1">
        <v>41</v>
      </c>
      <c r="F8106" s="1">
        <v>1665.81</v>
      </c>
      <c r="G8106" s="7">
        <v>7.47</v>
      </c>
      <c r="H8106" s="2" t="s">
        <v>1033</v>
      </c>
    </row>
    <row r="8107" spans="1:8" hidden="1">
      <c r="A8107" s="1"/>
      <c r="B8107" s="1">
        <v>44294</v>
      </c>
      <c r="C8107" s="6">
        <f>DATE(2012,12,31)-1307</f>
        <v>39967</v>
      </c>
      <c r="D8107" s="7">
        <v>6.48</v>
      </c>
      <c r="E8107" s="1">
        <v>15</v>
      </c>
      <c r="F8107" s="1">
        <v>107.86</v>
      </c>
      <c r="G8107" s="7">
        <v>9.68</v>
      </c>
      <c r="H8107" s="2" t="s">
        <v>1033</v>
      </c>
    </row>
    <row r="8108" spans="1:8" hidden="1">
      <c r="A8108" s="1"/>
      <c r="B8108" s="1">
        <v>44294</v>
      </c>
      <c r="C8108" s="6">
        <f>DATE(2012,12,31)-1307</f>
        <v>39967</v>
      </c>
      <c r="D8108" s="7">
        <v>20.98</v>
      </c>
      <c r="E8108" s="1">
        <v>13</v>
      </c>
      <c r="F8108" s="1">
        <v>305.60000000000002</v>
      </c>
      <c r="G8108" s="7">
        <v>45</v>
      </c>
      <c r="H8108" s="2" t="s">
        <v>1033</v>
      </c>
    </row>
    <row r="8109" spans="1:8" hidden="1">
      <c r="A8109" s="1"/>
      <c r="B8109" s="1">
        <v>44294</v>
      </c>
      <c r="C8109" s="6">
        <f>DATE(2012,12,31)-1307</f>
        <v>39967</v>
      </c>
      <c r="D8109" s="7">
        <v>65.989999999999995</v>
      </c>
      <c r="E8109" s="1">
        <v>8</v>
      </c>
      <c r="F8109" s="1">
        <v>447.04049999999995</v>
      </c>
      <c r="G8109" s="7">
        <v>8.99</v>
      </c>
      <c r="H8109" s="2" t="s">
        <v>1034</v>
      </c>
    </row>
    <row r="8110" spans="1:8" hidden="1">
      <c r="A8110" s="1"/>
      <c r="B8110" s="1">
        <v>44391</v>
      </c>
      <c r="C8110" s="6">
        <f>DATE(2012,12,31)-1451</f>
        <v>39823</v>
      </c>
      <c r="D8110" s="7">
        <v>6.48</v>
      </c>
      <c r="E8110" s="1">
        <v>16</v>
      </c>
      <c r="F8110" s="1">
        <v>112.81</v>
      </c>
      <c r="G8110" s="7">
        <v>9.17</v>
      </c>
      <c r="H8110" s="2" t="s">
        <v>1033</v>
      </c>
    </row>
    <row r="8111" spans="1:8" hidden="1">
      <c r="A8111" s="1"/>
      <c r="B8111" s="1">
        <v>47456</v>
      </c>
      <c r="C8111" s="6">
        <f>DATE(2012,12,31)-214</f>
        <v>41060</v>
      </c>
      <c r="D8111" s="7">
        <v>6.48</v>
      </c>
      <c r="E8111" s="1">
        <v>43</v>
      </c>
      <c r="F8111" s="1">
        <v>277.08</v>
      </c>
      <c r="G8111" s="7">
        <v>7.91</v>
      </c>
      <c r="H8111" s="2" t="s">
        <v>1033</v>
      </c>
    </row>
    <row r="8112" spans="1:8" hidden="1">
      <c r="A8112" s="1"/>
      <c r="B8112" s="1">
        <v>47778</v>
      </c>
      <c r="C8112" s="6">
        <f>DATE(2012,12,31)-1051</f>
        <v>40223</v>
      </c>
      <c r="D8112" s="7">
        <v>13.73</v>
      </c>
      <c r="E8112" s="1">
        <v>12</v>
      </c>
      <c r="F8112" s="1">
        <v>174.11</v>
      </c>
      <c r="G8112" s="7">
        <v>6.85</v>
      </c>
      <c r="H8112" s="2" t="s">
        <v>1035</v>
      </c>
    </row>
    <row r="8113" spans="1:8" hidden="1">
      <c r="A8113" s="1"/>
      <c r="B8113" s="1">
        <v>47974</v>
      </c>
      <c r="C8113" s="6">
        <f>DATE(2012,12,31)-1218</f>
        <v>40056</v>
      </c>
      <c r="D8113" s="7">
        <v>2.78</v>
      </c>
      <c r="E8113" s="1">
        <v>6</v>
      </c>
      <c r="F8113" s="1">
        <v>18.02</v>
      </c>
      <c r="G8113" s="7">
        <v>1.34</v>
      </c>
      <c r="H8113" s="2" t="s">
        <v>1033</v>
      </c>
    </row>
    <row r="8114" spans="1:8" hidden="1">
      <c r="A8114" s="1"/>
      <c r="B8114" s="1">
        <v>48486</v>
      </c>
      <c r="C8114" s="6">
        <f>DATE(2012,12,31)-599</f>
        <v>40675</v>
      </c>
      <c r="D8114" s="7">
        <v>6.48</v>
      </c>
      <c r="E8114" s="1">
        <v>42</v>
      </c>
      <c r="F8114" s="1">
        <v>271.14</v>
      </c>
      <c r="G8114" s="7">
        <v>7.91</v>
      </c>
      <c r="H8114" s="2" t="s">
        <v>1033</v>
      </c>
    </row>
    <row r="8115" spans="1:8" hidden="1">
      <c r="A8115" s="1"/>
      <c r="B8115" s="1">
        <v>48775</v>
      </c>
      <c r="C8115" s="6">
        <f>DATE(2012,12,31)-1212</f>
        <v>40062</v>
      </c>
      <c r="D8115" s="7">
        <v>6.48</v>
      </c>
      <c r="E8115" s="1">
        <v>17</v>
      </c>
      <c r="F8115" s="1">
        <v>108.11</v>
      </c>
      <c r="G8115" s="7">
        <v>6.86</v>
      </c>
      <c r="H8115" s="2" t="s">
        <v>1033</v>
      </c>
    </row>
    <row r="8116" spans="1:8" hidden="1">
      <c r="A8116" s="1"/>
      <c r="B8116" s="1">
        <v>49218</v>
      </c>
      <c r="C8116" s="6">
        <f>DATE(2012,12,31)-941</f>
        <v>40333</v>
      </c>
      <c r="D8116" s="7">
        <v>3.98</v>
      </c>
      <c r="E8116" s="1">
        <v>21</v>
      </c>
      <c r="F8116" s="1">
        <v>86.64</v>
      </c>
      <c r="G8116" s="7">
        <v>5.26</v>
      </c>
      <c r="H8116" s="2" t="s">
        <v>1033</v>
      </c>
    </row>
    <row r="8117" spans="1:8" hidden="1">
      <c r="A8117" s="1"/>
      <c r="B8117" s="1">
        <v>49442</v>
      </c>
      <c r="C8117" s="6">
        <f>DATE(2012,12,31)-144</f>
        <v>41130</v>
      </c>
      <c r="D8117" s="7">
        <v>11.5</v>
      </c>
      <c r="E8117" s="1">
        <v>11</v>
      </c>
      <c r="F8117" s="1">
        <v>131.12</v>
      </c>
      <c r="G8117" s="7">
        <v>7.19</v>
      </c>
      <c r="H8117" s="2" t="s">
        <v>1033</v>
      </c>
    </row>
    <row r="8118" spans="1:8" hidden="1">
      <c r="A8118" s="1"/>
      <c r="B8118" s="1">
        <v>50625</v>
      </c>
      <c r="C8118" s="6">
        <f>DATE(2012,12,31)-1348</f>
        <v>39926</v>
      </c>
      <c r="D8118" s="7">
        <v>2.88</v>
      </c>
      <c r="E8118" s="1">
        <v>10</v>
      </c>
      <c r="F8118" s="1">
        <v>29.12</v>
      </c>
      <c r="G8118" s="7">
        <v>0.5</v>
      </c>
      <c r="H8118" s="2" t="s">
        <v>1033</v>
      </c>
    </row>
    <row r="8119" spans="1:8" hidden="1">
      <c r="A8119" s="1"/>
      <c r="B8119" s="1">
        <v>50849</v>
      </c>
      <c r="C8119" s="6">
        <f>DATE(2012,12,31)-88</f>
        <v>41186</v>
      </c>
      <c r="D8119" s="7">
        <v>6.48</v>
      </c>
      <c r="E8119" s="1">
        <v>47</v>
      </c>
      <c r="F8119" s="1">
        <v>307.37</v>
      </c>
      <c r="G8119" s="7">
        <v>9.17</v>
      </c>
      <c r="H8119" s="2" t="s">
        <v>1033</v>
      </c>
    </row>
    <row r="8120" spans="1:8" hidden="1">
      <c r="A8120" s="1"/>
      <c r="B8120" s="1">
        <v>51557</v>
      </c>
      <c r="C8120" s="6">
        <f>DATE(2012,12,31)-427</f>
        <v>40847</v>
      </c>
      <c r="D8120" s="7">
        <v>48.04</v>
      </c>
      <c r="E8120" s="1">
        <v>36</v>
      </c>
      <c r="F8120" s="1">
        <v>1749.07</v>
      </c>
      <c r="G8120" s="7">
        <v>5.79</v>
      </c>
      <c r="H8120" s="2" t="s">
        <v>1033</v>
      </c>
    </row>
    <row r="8121" spans="1:8" hidden="1">
      <c r="A8121" s="1"/>
      <c r="B8121" s="1">
        <v>51557</v>
      </c>
      <c r="C8121" s="6">
        <f>DATE(2012,12,31)-427</f>
        <v>40847</v>
      </c>
      <c r="D8121" s="7">
        <v>2.6</v>
      </c>
      <c r="E8121" s="1">
        <v>14</v>
      </c>
      <c r="F8121" s="1">
        <v>37.9</v>
      </c>
      <c r="G8121" s="7">
        <v>2.4</v>
      </c>
      <c r="H8121" s="2" t="s">
        <v>1033</v>
      </c>
    </row>
    <row r="8122" spans="1:8" hidden="1">
      <c r="A8122" s="1"/>
      <c r="B8122" s="1">
        <v>52870</v>
      </c>
      <c r="C8122" s="6">
        <f>DATE(2012,12,31)-1393</f>
        <v>39881</v>
      </c>
      <c r="D8122" s="7">
        <v>3.25</v>
      </c>
      <c r="E8122" s="1">
        <v>21</v>
      </c>
      <c r="F8122" s="1">
        <v>118.51</v>
      </c>
      <c r="G8122" s="7">
        <v>49</v>
      </c>
      <c r="H8122" s="2" t="s">
        <v>1033</v>
      </c>
    </row>
    <row r="8123" spans="1:8" hidden="1">
      <c r="A8123" s="1"/>
      <c r="B8123" s="1">
        <v>52897</v>
      </c>
      <c r="C8123" s="6">
        <f>DATE(2012,12,31)-1227</f>
        <v>40047</v>
      </c>
      <c r="D8123" s="7">
        <v>47.9</v>
      </c>
      <c r="E8123" s="1">
        <v>40</v>
      </c>
      <c r="F8123" s="1">
        <v>2055.98</v>
      </c>
      <c r="G8123" s="7">
        <v>5.86</v>
      </c>
      <c r="H8123" s="2" t="s">
        <v>1033</v>
      </c>
    </row>
    <row r="8124" spans="1:8" hidden="1">
      <c r="A8124" s="1"/>
      <c r="B8124" s="1">
        <v>53798</v>
      </c>
      <c r="C8124" s="6">
        <f>DATE(2012,12,31)-1352</f>
        <v>39922</v>
      </c>
      <c r="D8124" s="7">
        <v>78.650000000000006</v>
      </c>
      <c r="E8124" s="1">
        <v>29</v>
      </c>
      <c r="F8124" s="1">
        <v>2317.65</v>
      </c>
      <c r="G8124" s="7">
        <v>13.99</v>
      </c>
      <c r="H8124" s="2" t="s">
        <v>1033</v>
      </c>
    </row>
    <row r="8125" spans="1:8">
      <c r="A8125" s="1"/>
      <c r="B8125" s="1">
        <v>53798</v>
      </c>
      <c r="C8125" s="6">
        <f>DATE(2012,12,31)-1352</f>
        <v>39922</v>
      </c>
      <c r="D8125" s="7">
        <v>122.99</v>
      </c>
      <c r="E8125" s="1">
        <v>41</v>
      </c>
      <c r="F8125" s="1">
        <v>4987.7299999999996</v>
      </c>
      <c r="G8125" s="7">
        <v>70.2</v>
      </c>
      <c r="H8125" s="2" t="s">
        <v>1035</v>
      </c>
    </row>
    <row r="8126" spans="1:8">
      <c r="A8126" s="1"/>
      <c r="B8126" s="1">
        <v>54051</v>
      </c>
      <c r="C8126" s="6">
        <f>DATE(2012,12,31)-508</f>
        <v>40766</v>
      </c>
      <c r="D8126" s="7">
        <v>140.97999999999999</v>
      </c>
      <c r="E8126" s="1">
        <v>23</v>
      </c>
      <c r="F8126" s="1">
        <v>3301.33</v>
      </c>
      <c r="G8126" s="7">
        <v>36.090000000000003</v>
      </c>
      <c r="H8126" s="2" t="s">
        <v>1035</v>
      </c>
    </row>
    <row r="8127" spans="1:8" hidden="1">
      <c r="A8127" s="1"/>
      <c r="B8127" s="1">
        <v>54051</v>
      </c>
      <c r="C8127" s="6">
        <f>DATE(2012,12,31)-508</f>
        <v>40766</v>
      </c>
      <c r="D8127" s="7">
        <v>4.13</v>
      </c>
      <c r="E8127" s="1">
        <v>28</v>
      </c>
      <c r="F8127" s="1">
        <v>126.95</v>
      </c>
      <c r="G8127" s="7">
        <v>0.99</v>
      </c>
      <c r="H8127" s="2" t="s">
        <v>1033</v>
      </c>
    </row>
    <row r="8128" spans="1:8">
      <c r="A8128" s="1"/>
      <c r="B8128" s="1">
        <v>54116</v>
      </c>
      <c r="C8128" s="6">
        <f>DATE(2012,12,31)-424</f>
        <v>40850</v>
      </c>
      <c r="D8128" s="7">
        <v>150.97999999999999</v>
      </c>
      <c r="E8128" s="1">
        <v>22</v>
      </c>
      <c r="F8128" s="1">
        <v>3329.27</v>
      </c>
      <c r="G8128" s="7">
        <v>16.010000000000002</v>
      </c>
      <c r="H8128" s="2" t="s">
        <v>1035</v>
      </c>
    </row>
    <row r="8129" spans="1:8" hidden="1">
      <c r="A8129" s="1"/>
      <c r="B8129" s="1">
        <v>55459</v>
      </c>
      <c r="C8129" s="6">
        <f>DATE(2012,12,31)-1346</f>
        <v>39928</v>
      </c>
      <c r="D8129" s="7">
        <v>22.84</v>
      </c>
      <c r="E8129" s="1">
        <v>5</v>
      </c>
      <c r="F8129" s="1">
        <v>126.95</v>
      </c>
      <c r="G8129" s="7">
        <v>8.18</v>
      </c>
      <c r="H8129" s="2" t="s">
        <v>1033</v>
      </c>
    </row>
    <row r="8130" spans="1:8">
      <c r="A8130" s="1"/>
      <c r="B8130" s="1">
        <v>56582</v>
      </c>
      <c r="C8130" s="6">
        <f>DATE(2012,12,31)-1298</f>
        <v>39976</v>
      </c>
      <c r="D8130" s="7">
        <v>105.29</v>
      </c>
      <c r="E8130" s="1">
        <v>25</v>
      </c>
      <c r="F8130" s="1">
        <v>2612.89</v>
      </c>
      <c r="G8130" s="7">
        <v>10.119999999999999</v>
      </c>
      <c r="H8130" s="2" t="s">
        <v>1035</v>
      </c>
    </row>
    <row r="8131" spans="1:8" hidden="1">
      <c r="A8131" s="1"/>
      <c r="B8131" s="1">
        <v>56582</v>
      </c>
      <c r="C8131" s="6">
        <f>DATE(2012,12,31)-1298</f>
        <v>39976</v>
      </c>
      <c r="D8131" s="7">
        <v>31.76</v>
      </c>
      <c r="E8131" s="1">
        <v>47</v>
      </c>
      <c r="F8131" s="1">
        <v>1146.992</v>
      </c>
      <c r="G8131" s="7">
        <v>45.51</v>
      </c>
      <c r="H8131" s="2" t="s">
        <v>1035</v>
      </c>
    </row>
    <row r="8132" spans="1:8" hidden="1">
      <c r="A8132" s="1"/>
      <c r="B8132" s="1">
        <v>57121</v>
      </c>
      <c r="C8132" s="6">
        <f>DATE(2012,12,31)-411</f>
        <v>40863</v>
      </c>
      <c r="D8132" s="7">
        <v>4.9800000000000004</v>
      </c>
      <c r="E8132" s="1">
        <v>42</v>
      </c>
      <c r="F8132" s="1">
        <v>199.24</v>
      </c>
      <c r="G8132" s="7">
        <v>4.72</v>
      </c>
      <c r="H8132" s="2" t="s">
        <v>1033</v>
      </c>
    </row>
    <row r="8133" spans="1:8" hidden="1">
      <c r="A8133" s="1"/>
      <c r="B8133" s="1">
        <v>57121</v>
      </c>
      <c r="C8133" s="6">
        <f>DATE(2012,12,31)-411</f>
        <v>40863</v>
      </c>
      <c r="D8133" s="7">
        <v>195.99</v>
      </c>
      <c r="E8133" s="1">
        <v>3</v>
      </c>
      <c r="F8133" s="1">
        <v>504.6705</v>
      </c>
      <c r="G8133" s="7">
        <v>4.2</v>
      </c>
      <c r="H8133" s="2" t="s">
        <v>1034</v>
      </c>
    </row>
    <row r="8134" spans="1:8" hidden="1">
      <c r="A8134" s="1"/>
      <c r="B8134" s="1">
        <v>58657</v>
      </c>
      <c r="C8134" s="6">
        <f>DATE(2012,12,31)-1010</f>
        <v>40264</v>
      </c>
      <c r="D8134" s="7">
        <v>31.78</v>
      </c>
      <c r="E8134" s="1">
        <v>43</v>
      </c>
      <c r="F8134" s="1">
        <v>1338.12</v>
      </c>
      <c r="G8134" s="7">
        <v>1.99</v>
      </c>
      <c r="H8134" s="2" t="s">
        <v>1034</v>
      </c>
    </row>
    <row r="8135" spans="1:8" hidden="1">
      <c r="A8135" s="1"/>
      <c r="B8135" s="1">
        <v>59170</v>
      </c>
      <c r="C8135" s="6">
        <f>DATE(2012,12,31)-1413</f>
        <v>39861</v>
      </c>
      <c r="D8135" s="7">
        <v>5.34</v>
      </c>
      <c r="E8135" s="1">
        <v>44</v>
      </c>
      <c r="F8135" s="1">
        <v>242.46</v>
      </c>
      <c r="G8135" s="7">
        <v>2.99</v>
      </c>
      <c r="H8135" s="2" t="s">
        <v>1033</v>
      </c>
    </row>
    <row r="8136" spans="1:8" hidden="1">
      <c r="A8136" s="1"/>
      <c r="B8136" s="1">
        <v>59170</v>
      </c>
      <c r="C8136" s="6">
        <f>DATE(2012,12,31)-1413</f>
        <v>39861</v>
      </c>
      <c r="D8136" s="7">
        <v>62.18</v>
      </c>
      <c r="E8136" s="1">
        <v>10</v>
      </c>
      <c r="F8136" s="1">
        <v>607.77</v>
      </c>
      <c r="G8136" s="7">
        <v>10.84</v>
      </c>
      <c r="H8136" s="2" t="s">
        <v>1035</v>
      </c>
    </row>
    <row r="8137" spans="1:8" hidden="1">
      <c r="A8137" s="1"/>
      <c r="B8137" s="1">
        <v>59170</v>
      </c>
      <c r="C8137" s="6">
        <f>DATE(2012,12,31)-1413</f>
        <v>39861</v>
      </c>
      <c r="D8137" s="7">
        <v>41.47</v>
      </c>
      <c r="E8137" s="1">
        <v>22</v>
      </c>
      <c r="F8137" s="1">
        <v>954.57</v>
      </c>
      <c r="G8137" s="7">
        <v>34.200000000000003</v>
      </c>
      <c r="H8137" s="2" t="s">
        <v>1035</v>
      </c>
    </row>
    <row r="8138" spans="1:8">
      <c r="A8138" s="1"/>
      <c r="B8138" s="1">
        <v>59170</v>
      </c>
      <c r="C8138" s="6">
        <f>DATE(2012,12,31)-1413</f>
        <v>39861</v>
      </c>
      <c r="D8138" s="7">
        <v>1938.02</v>
      </c>
      <c r="E8138" s="1">
        <v>5</v>
      </c>
      <c r="F8138" s="1">
        <v>8767.6200000000008</v>
      </c>
      <c r="G8138" s="7">
        <v>13.99</v>
      </c>
      <c r="H8138" s="2" t="s">
        <v>1034</v>
      </c>
    </row>
    <row r="8139" spans="1:8" hidden="1">
      <c r="A8139" s="1"/>
      <c r="B8139" s="1">
        <v>59297</v>
      </c>
      <c r="C8139" s="6">
        <f>DATE(2012,12,31)-1118</f>
        <v>40156</v>
      </c>
      <c r="D8139" s="7">
        <v>119.99</v>
      </c>
      <c r="E8139" s="1">
        <v>13</v>
      </c>
      <c r="F8139" s="1">
        <v>1582.47</v>
      </c>
      <c r="G8139" s="7">
        <v>56.14</v>
      </c>
      <c r="H8139" s="2" t="s">
        <v>1034</v>
      </c>
    </row>
    <row r="8140" spans="1:8" hidden="1">
      <c r="A8140" s="1"/>
      <c r="B8140" s="1">
        <v>6</v>
      </c>
      <c r="C8140" s="6">
        <f>DATE(2012,12,31)-315</f>
        <v>40959</v>
      </c>
      <c r="D8140" s="7">
        <v>2.08</v>
      </c>
      <c r="E8140" s="1">
        <v>2</v>
      </c>
      <c r="F8140" s="1">
        <v>6.93</v>
      </c>
      <c r="G8140" s="7">
        <v>2.56</v>
      </c>
      <c r="H8140" s="2" t="s">
        <v>1033</v>
      </c>
    </row>
    <row r="8141" spans="1:8">
      <c r="A8141" s="1"/>
      <c r="B8141" s="1">
        <v>32</v>
      </c>
      <c r="C8141" s="6">
        <f>DATE(2012,12,31)-535</f>
        <v>40739</v>
      </c>
      <c r="D8141" s="7">
        <v>107.53</v>
      </c>
      <c r="E8141" s="1">
        <v>26</v>
      </c>
      <c r="F8141" s="1">
        <v>2808.08</v>
      </c>
      <c r="G8141" s="7">
        <v>5.81</v>
      </c>
      <c r="H8141" s="2" t="s">
        <v>1035</v>
      </c>
    </row>
    <row r="8142" spans="1:8" hidden="1">
      <c r="A8142" s="1"/>
      <c r="B8142" s="1">
        <v>32</v>
      </c>
      <c r="C8142" s="6">
        <f>DATE(2012,12,31)-535</f>
        <v>40739</v>
      </c>
      <c r="D8142" s="7">
        <v>70.89</v>
      </c>
      <c r="E8142" s="1">
        <v>24</v>
      </c>
      <c r="F8142" s="1">
        <v>1761.4</v>
      </c>
      <c r="G8142" s="7">
        <v>89.3</v>
      </c>
      <c r="H8142" s="2" t="s">
        <v>1035</v>
      </c>
    </row>
    <row r="8143" spans="1:8" hidden="1">
      <c r="A8143" s="1"/>
      <c r="B8143" s="1">
        <v>32</v>
      </c>
      <c r="C8143" s="6">
        <f>DATE(2012,12,31)-535</f>
        <v>40739</v>
      </c>
      <c r="D8143" s="7">
        <v>7.99</v>
      </c>
      <c r="E8143" s="1">
        <v>23</v>
      </c>
      <c r="F8143" s="1">
        <v>160.23349999999999</v>
      </c>
      <c r="G8143" s="7">
        <v>5.03</v>
      </c>
      <c r="H8143" s="2" t="s">
        <v>1034</v>
      </c>
    </row>
    <row r="8144" spans="1:8" hidden="1">
      <c r="A8144" s="1"/>
      <c r="B8144" s="1">
        <v>420</v>
      </c>
      <c r="C8144" s="6">
        <f>DATE(2012,12,31)-428</f>
        <v>40846</v>
      </c>
      <c r="D8144" s="7">
        <v>4.9800000000000004</v>
      </c>
      <c r="E8144" s="1">
        <v>8</v>
      </c>
      <c r="F8144" s="1">
        <v>43.29</v>
      </c>
      <c r="G8144" s="7">
        <v>4.8600000000000003</v>
      </c>
      <c r="H8144" s="2" t="s">
        <v>1033</v>
      </c>
    </row>
    <row r="8145" spans="1:8" hidden="1">
      <c r="A8145" s="1"/>
      <c r="B8145" s="1">
        <v>420</v>
      </c>
      <c r="C8145" s="6">
        <f>DATE(2012,12,31)-428</f>
        <v>40846</v>
      </c>
      <c r="D8145" s="7">
        <v>5.78</v>
      </c>
      <c r="E8145" s="1">
        <v>6</v>
      </c>
      <c r="F8145" s="1">
        <v>41.7</v>
      </c>
      <c r="G8145" s="7">
        <v>5.37</v>
      </c>
      <c r="H8145" s="2" t="s">
        <v>1033</v>
      </c>
    </row>
    <row r="8146" spans="1:8" hidden="1">
      <c r="A8146" s="1"/>
      <c r="B8146" s="1">
        <v>1857</v>
      </c>
      <c r="C8146" s="6">
        <f>DATE(2012,12,31)-1084</f>
        <v>40190</v>
      </c>
      <c r="D8146" s="7">
        <v>5.58</v>
      </c>
      <c r="E8146" s="1">
        <v>37</v>
      </c>
      <c r="F8146" s="1">
        <v>199.76</v>
      </c>
      <c r="G8146" s="7">
        <v>1.99</v>
      </c>
      <c r="H8146" s="2" t="s">
        <v>1033</v>
      </c>
    </row>
    <row r="8147" spans="1:8">
      <c r="A8147" s="1"/>
      <c r="B8147" s="1">
        <v>2247</v>
      </c>
      <c r="C8147" s="6">
        <f>DATE(2012,12,31)-152</f>
        <v>41122</v>
      </c>
      <c r="D8147" s="7">
        <v>3502.14</v>
      </c>
      <c r="E8147" s="1">
        <v>6</v>
      </c>
      <c r="F8147" s="1">
        <v>21134.71</v>
      </c>
      <c r="G8147" s="7">
        <v>8.73</v>
      </c>
      <c r="H8147" s="2" t="s">
        <v>1034</v>
      </c>
    </row>
    <row r="8148" spans="1:8">
      <c r="A8148" s="1"/>
      <c r="B8148" s="1">
        <v>2882</v>
      </c>
      <c r="C8148" s="6">
        <f>DATE(2012,12,31)-498</f>
        <v>40776</v>
      </c>
      <c r="D8148" s="7">
        <v>160.97999999999999</v>
      </c>
      <c r="E8148" s="1">
        <v>23</v>
      </c>
      <c r="F8148" s="1">
        <v>3872.87</v>
      </c>
      <c r="G8148" s="7">
        <v>30</v>
      </c>
      <c r="H8148" s="2" t="s">
        <v>1035</v>
      </c>
    </row>
    <row r="8149" spans="1:8" hidden="1">
      <c r="A8149" s="1"/>
      <c r="B8149" s="1">
        <v>2882</v>
      </c>
      <c r="C8149" s="6">
        <f>DATE(2012,12,31)-498</f>
        <v>40776</v>
      </c>
      <c r="D8149" s="7">
        <v>40.98</v>
      </c>
      <c r="E8149" s="1">
        <v>9</v>
      </c>
      <c r="F8149" s="1">
        <v>356.72</v>
      </c>
      <c r="G8149" s="7">
        <v>1.99</v>
      </c>
      <c r="H8149" s="2" t="s">
        <v>1034</v>
      </c>
    </row>
    <row r="8150" spans="1:8" hidden="1">
      <c r="A8150" s="1"/>
      <c r="B8150" s="1">
        <v>3297</v>
      </c>
      <c r="C8150" s="6">
        <f>DATE(2012,12,31)-59</f>
        <v>41215</v>
      </c>
      <c r="D8150" s="7">
        <v>3.75</v>
      </c>
      <c r="E8150" s="1">
        <v>40</v>
      </c>
      <c r="F8150" s="1">
        <v>158.69999999999999</v>
      </c>
      <c r="G8150" s="7">
        <v>7.5</v>
      </c>
      <c r="H8150" s="2" t="s">
        <v>1033</v>
      </c>
    </row>
    <row r="8151" spans="1:8" hidden="1">
      <c r="A8151" s="1"/>
      <c r="B8151" s="1">
        <v>3655</v>
      </c>
      <c r="C8151" s="6">
        <f>DATE(2012,12,31)-87</f>
        <v>41187</v>
      </c>
      <c r="D8151" s="7">
        <v>15.99</v>
      </c>
      <c r="E8151" s="1">
        <v>3</v>
      </c>
      <c r="F8151" s="1">
        <v>62.54</v>
      </c>
      <c r="G8151" s="7">
        <v>13.18</v>
      </c>
      <c r="H8151" s="2" t="s">
        <v>1033</v>
      </c>
    </row>
    <row r="8152" spans="1:8">
      <c r="A8152" s="1"/>
      <c r="B8152" s="1">
        <v>3655</v>
      </c>
      <c r="C8152" s="6">
        <f>DATE(2012,12,31)-87</f>
        <v>41187</v>
      </c>
      <c r="D8152" s="7">
        <v>125.99</v>
      </c>
      <c r="E8152" s="1">
        <v>24</v>
      </c>
      <c r="F8152" s="1">
        <v>2750.107</v>
      </c>
      <c r="G8152" s="7">
        <v>7.69</v>
      </c>
      <c r="H8152" s="2" t="s">
        <v>1034</v>
      </c>
    </row>
    <row r="8153" spans="1:8" hidden="1">
      <c r="A8153" s="1"/>
      <c r="B8153" s="1">
        <v>3746</v>
      </c>
      <c r="C8153" s="6">
        <f>DATE(2012,12,31)-1208</f>
        <v>40066</v>
      </c>
      <c r="D8153" s="7">
        <v>115.99</v>
      </c>
      <c r="E8153" s="1">
        <v>14</v>
      </c>
      <c r="F8153" s="1">
        <v>1463.0964999999999</v>
      </c>
      <c r="G8153" s="7">
        <v>2.5</v>
      </c>
      <c r="H8153" s="2" t="s">
        <v>1034</v>
      </c>
    </row>
    <row r="8154" spans="1:8" hidden="1">
      <c r="A8154" s="1"/>
      <c r="B8154" s="1">
        <v>3746</v>
      </c>
      <c r="C8154" s="6">
        <f>DATE(2012,12,31)-1208</f>
        <v>40066</v>
      </c>
      <c r="D8154" s="7">
        <v>5.98</v>
      </c>
      <c r="E8154" s="1">
        <v>38</v>
      </c>
      <c r="F8154" s="1">
        <v>246.3</v>
      </c>
      <c r="G8154" s="7">
        <v>5.79</v>
      </c>
      <c r="H8154" s="2" t="s">
        <v>1033</v>
      </c>
    </row>
    <row r="8155" spans="1:8">
      <c r="A8155" s="1"/>
      <c r="B8155" s="1">
        <v>3845</v>
      </c>
      <c r="C8155" s="6">
        <f>DATE(2012,12,31)-250</f>
        <v>41024</v>
      </c>
      <c r="D8155" s="7">
        <v>363.25</v>
      </c>
      <c r="E8155" s="1">
        <v>9</v>
      </c>
      <c r="F8155" s="1">
        <v>3064.27</v>
      </c>
      <c r="G8155" s="7">
        <v>19.989999999999998</v>
      </c>
      <c r="H8155" s="2" t="s">
        <v>1033</v>
      </c>
    </row>
    <row r="8156" spans="1:8" hidden="1">
      <c r="A8156" s="1"/>
      <c r="B8156" s="1">
        <v>3845</v>
      </c>
      <c r="C8156" s="6">
        <f>DATE(2012,12,31)-250</f>
        <v>41024</v>
      </c>
      <c r="D8156" s="7">
        <v>19.98</v>
      </c>
      <c r="E8156" s="1">
        <v>22</v>
      </c>
      <c r="F8156" s="1">
        <v>475.72</v>
      </c>
      <c r="G8156" s="7">
        <v>10.49</v>
      </c>
      <c r="H8156" s="2" t="s">
        <v>1035</v>
      </c>
    </row>
    <row r="8157" spans="1:8" hidden="1">
      <c r="A8157" s="1"/>
      <c r="B8157" s="1">
        <v>3845</v>
      </c>
      <c r="C8157" s="6">
        <f>DATE(2012,12,31)-250</f>
        <v>41024</v>
      </c>
      <c r="D8157" s="7">
        <v>8.34</v>
      </c>
      <c r="E8157" s="1">
        <v>15</v>
      </c>
      <c r="F8157" s="1">
        <v>123.91</v>
      </c>
      <c r="G8157" s="7">
        <v>0.96</v>
      </c>
      <c r="H8157" s="2" t="s">
        <v>1035</v>
      </c>
    </row>
    <row r="8158" spans="1:8">
      <c r="A8158" s="1"/>
      <c r="B8158" s="1">
        <v>4514</v>
      </c>
      <c r="C8158" s="6">
        <f>DATE(2012,12,31)-1342</f>
        <v>39932</v>
      </c>
      <c r="D8158" s="7">
        <v>125.99</v>
      </c>
      <c r="E8158" s="1">
        <v>28</v>
      </c>
      <c r="F8158" s="1">
        <v>2841.4395</v>
      </c>
      <c r="G8158" s="7">
        <v>7.69</v>
      </c>
      <c r="H8158" s="2" t="s">
        <v>1034</v>
      </c>
    </row>
    <row r="8159" spans="1:8" hidden="1">
      <c r="A8159" s="1"/>
      <c r="B8159" s="1">
        <v>4672</v>
      </c>
      <c r="C8159" s="6">
        <f>DATE(2012,12,31)-421</f>
        <v>40853</v>
      </c>
      <c r="D8159" s="7">
        <v>7.7</v>
      </c>
      <c r="E8159" s="1">
        <v>20</v>
      </c>
      <c r="F8159" s="1">
        <v>152.44</v>
      </c>
      <c r="G8159" s="7">
        <v>3.68</v>
      </c>
      <c r="H8159" s="2" t="s">
        <v>1035</v>
      </c>
    </row>
    <row r="8160" spans="1:8" hidden="1">
      <c r="A8160" s="1"/>
      <c r="B8160" s="1">
        <v>4705</v>
      </c>
      <c r="C8160" s="6">
        <f>DATE(2012,12,31)-285</f>
        <v>40989</v>
      </c>
      <c r="D8160" s="7">
        <v>7.98</v>
      </c>
      <c r="E8160" s="1">
        <v>16</v>
      </c>
      <c r="F8160" s="1">
        <v>123.85</v>
      </c>
      <c r="G8160" s="7">
        <v>6.5</v>
      </c>
      <c r="H8160" s="2" t="s">
        <v>1033</v>
      </c>
    </row>
    <row r="8161" spans="1:8" hidden="1">
      <c r="A8161" s="1"/>
      <c r="B8161" s="1">
        <v>4805</v>
      </c>
      <c r="C8161" s="6">
        <f>DATE(2012,12,31)-251</f>
        <v>41023</v>
      </c>
      <c r="D8161" s="7">
        <v>6.48</v>
      </c>
      <c r="E8161" s="1">
        <v>7</v>
      </c>
      <c r="F8161" s="1">
        <v>55.38</v>
      </c>
      <c r="G8161" s="7">
        <v>7.37</v>
      </c>
      <c r="H8161" s="2" t="s">
        <v>1033</v>
      </c>
    </row>
    <row r="8162" spans="1:8">
      <c r="A8162" s="1"/>
      <c r="B8162" s="1">
        <v>5222</v>
      </c>
      <c r="C8162" s="6">
        <f>DATE(2012,12,31)-1315</f>
        <v>39959</v>
      </c>
      <c r="D8162" s="7">
        <v>349.45</v>
      </c>
      <c r="E8162" s="1">
        <v>40</v>
      </c>
      <c r="F8162" s="1">
        <v>14451.75</v>
      </c>
      <c r="G8162" s="7">
        <v>60</v>
      </c>
      <c r="H8162" s="2" t="s">
        <v>1035</v>
      </c>
    </row>
    <row r="8163" spans="1:8" hidden="1">
      <c r="A8163" s="1"/>
      <c r="B8163" s="1">
        <v>5441</v>
      </c>
      <c r="C8163" s="6">
        <f>DATE(2012,12,31)-1260</f>
        <v>40014</v>
      </c>
      <c r="D8163" s="7">
        <v>6.48</v>
      </c>
      <c r="E8163" s="1">
        <v>34</v>
      </c>
      <c r="F8163" s="1">
        <v>226.83</v>
      </c>
      <c r="G8163" s="7">
        <v>6.6</v>
      </c>
      <c r="H8163" s="2" t="s">
        <v>1033</v>
      </c>
    </row>
    <row r="8164" spans="1:8" hidden="1">
      <c r="A8164" s="1"/>
      <c r="B8164" s="1">
        <v>5441</v>
      </c>
      <c r="C8164" s="6">
        <f>DATE(2012,12,31)-1260</f>
        <v>40014</v>
      </c>
      <c r="D8164" s="7">
        <v>17.149999999999999</v>
      </c>
      <c r="E8164" s="1">
        <v>16</v>
      </c>
      <c r="F8164" s="1">
        <v>278.92</v>
      </c>
      <c r="G8164" s="7">
        <v>4.96</v>
      </c>
      <c r="H8164" s="2" t="s">
        <v>1033</v>
      </c>
    </row>
    <row r="8165" spans="1:8" hidden="1">
      <c r="A8165" s="1"/>
      <c r="B8165" s="1">
        <v>6500</v>
      </c>
      <c r="C8165" s="6">
        <f>DATE(2012,12,31)-80</f>
        <v>41194</v>
      </c>
      <c r="D8165" s="7">
        <v>30.42</v>
      </c>
      <c r="E8165" s="1">
        <v>15</v>
      </c>
      <c r="F8165" s="1">
        <v>448.07</v>
      </c>
      <c r="G8165" s="7">
        <v>8.65</v>
      </c>
      <c r="H8165" s="2" t="s">
        <v>1034</v>
      </c>
    </row>
    <row r="8166" spans="1:8" hidden="1">
      <c r="A8166" s="1"/>
      <c r="B8166" s="1">
        <v>6500</v>
      </c>
      <c r="C8166" s="6">
        <f>DATE(2012,12,31)-80</f>
        <v>41194</v>
      </c>
      <c r="D8166" s="7">
        <v>1.95</v>
      </c>
      <c r="E8166" s="1">
        <v>20</v>
      </c>
      <c r="F8166" s="1">
        <v>38.29</v>
      </c>
      <c r="G8166" s="7">
        <v>1.63</v>
      </c>
      <c r="H8166" s="2" t="s">
        <v>1033</v>
      </c>
    </row>
    <row r="8167" spans="1:8">
      <c r="A8167" s="1"/>
      <c r="B8167" s="1">
        <v>6562</v>
      </c>
      <c r="C8167" s="6">
        <f>DATE(2012,12,31)-1107</f>
        <v>40167</v>
      </c>
      <c r="D8167" s="7">
        <v>1360.14</v>
      </c>
      <c r="E8167" s="1">
        <v>12</v>
      </c>
      <c r="F8167" s="1">
        <v>17274.87</v>
      </c>
      <c r="G8167" s="7">
        <v>14.7</v>
      </c>
      <c r="H8167" s="2" t="s">
        <v>1034</v>
      </c>
    </row>
    <row r="8168" spans="1:8">
      <c r="A8168" s="1"/>
      <c r="B8168" s="1">
        <v>7203</v>
      </c>
      <c r="C8168" s="6">
        <f>DATE(2012,12,31)-1453</f>
        <v>39821</v>
      </c>
      <c r="D8168" s="7">
        <v>896.99</v>
      </c>
      <c r="E8168" s="1">
        <v>25</v>
      </c>
      <c r="F8168" s="1">
        <v>21752.01</v>
      </c>
      <c r="G8168" s="7">
        <v>19.989999999999998</v>
      </c>
      <c r="H8168" s="2" t="s">
        <v>1033</v>
      </c>
    </row>
    <row r="8169" spans="1:8" hidden="1">
      <c r="A8169" s="1"/>
      <c r="B8169" s="1">
        <v>7553</v>
      </c>
      <c r="C8169" s="6">
        <f>DATE(2012,12,31)-969</f>
        <v>40305</v>
      </c>
      <c r="D8169" s="7">
        <v>92.23</v>
      </c>
      <c r="E8169" s="1">
        <v>12</v>
      </c>
      <c r="F8169" s="1">
        <v>1079.19</v>
      </c>
      <c r="G8169" s="7">
        <v>39.61</v>
      </c>
      <c r="H8169" s="2" t="s">
        <v>1035</v>
      </c>
    </row>
    <row r="8170" spans="1:8" hidden="1">
      <c r="A8170" s="1"/>
      <c r="B8170" s="1">
        <v>7553</v>
      </c>
      <c r="C8170" s="6">
        <f>DATE(2012,12,31)-969</f>
        <v>40305</v>
      </c>
      <c r="D8170" s="7">
        <v>4.28</v>
      </c>
      <c r="E8170" s="1">
        <v>3</v>
      </c>
      <c r="F8170" s="1">
        <v>19.05</v>
      </c>
      <c r="G8170" s="7">
        <v>6.72</v>
      </c>
      <c r="H8170" s="2" t="s">
        <v>1033</v>
      </c>
    </row>
    <row r="8171" spans="1:8" hidden="1">
      <c r="A8171" s="1"/>
      <c r="B8171" s="1">
        <v>7680</v>
      </c>
      <c r="C8171" s="6">
        <f>DATE(2012,12,31)-633</f>
        <v>40641</v>
      </c>
      <c r="D8171" s="7">
        <v>35.44</v>
      </c>
      <c r="E8171" s="1">
        <v>32</v>
      </c>
      <c r="F8171" s="1">
        <v>1141.3699999999999</v>
      </c>
      <c r="G8171" s="7">
        <v>19.989999999999998</v>
      </c>
      <c r="H8171" s="2" t="s">
        <v>1033</v>
      </c>
    </row>
    <row r="8172" spans="1:8" hidden="1">
      <c r="A8172" s="1"/>
      <c r="B8172" s="1">
        <v>7719</v>
      </c>
      <c r="C8172" s="6">
        <f>DATE(2012,12,31)-1381</f>
        <v>39893</v>
      </c>
      <c r="D8172" s="7">
        <v>13.48</v>
      </c>
      <c r="E8172" s="1">
        <v>37</v>
      </c>
      <c r="F8172" s="1">
        <v>522.62</v>
      </c>
      <c r="G8172" s="7">
        <v>4.51</v>
      </c>
      <c r="H8172" s="2" t="s">
        <v>1033</v>
      </c>
    </row>
    <row r="8173" spans="1:8" hidden="1">
      <c r="A8173" s="1"/>
      <c r="B8173" s="1">
        <v>8167</v>
      </c>
      <c r="C8173" s="6">
        <f>DATE(2012,12,31)-149</f>
        <v>41125</v>
      </c>
      <c r="D8173" s="7">
        <v>6.48</v>
      </c>
      <c r="E8173" s="1">
        <v>4</v>
      </c>
      <c r="F8173" s="1">
        <v>30.95</v>
      </c>
      <c r="G8173" s="7">
        <v>6.22</v>
      </c>
      <c r="H8173" s="2" t="s">
        <v>1033</v>
      </c>
    </row>
    <row r="8174" spans="1:8" hidden="1">
      <c r="A8174" s="1"/>
      <c r="B8174" s="1">
        <v>8167</v>
      </c>
      <c r="C8174" s="6">
        <f>DATE(2012,12,31)-149</f>
        <v>41125</v>
      </c>
      <c r="D8174" s="7">
        <v>35.99</v>
      </c>
      <c r="E8174" s="1">
        <v>48</v>
      </c>
      <c r="F8174" s="1">
        <v>1449.3009999999999</v>
      </c>
      <c r="G8174" s="7">
        <v>1.25</v>
      </c>
      <c r="H8174" s="2" t="s">
        <v>1034</v>
      </c>
    </row>
    <row r="8175" spans="1:8" hidden="1">
      <c r="A8175" s="1"/>
      <c r="B8175" s="1">
        <v>8353</v>
      </c>
      <c r="C8175" s="6">
        <f>DATE(2012,12,31)-1326</f>
        <v>39948</v>
      </c>
      <c r="D8175" s="7">
        <v>8.32</v>
      </c>
      <c r="E8175" s="1">
        <v>34</v>
      </c>
      <c r="F8175" s="1">
        <v>286.89999999999998</v>
      </c>
      <c r="G8175" s="7">
        <v>2.38</v>
      </c>
      <c r="H8175" s="2" t="s">
        <v>1034</v>
      </c>
    </row>
    <row r="8176" spans="1:8" hidden="1">
      <c r="A8176" s="1"/>
      <c r="B8176" s="1">
        <v>8353</v>
      </c>
      <c r="C8176" s="6">
        <f>DATE(2012,12,31)-1326</f>
        <v>39948</v>
      </c>
      <c r="D8176" s="7">
        <v>2.94</v>
      </c>
      <c r="E8176" s="1">
        <v>16</v>
      </c>
      <c r="F8176" s="1">
        <v>46.4</v>
      </c>
      <c r="G8176" s="7">
        <v>0.96</v>
      </c>
      <c r="H8176" s="2" t="s">
        <v>1033</v>
      </c>
    </row>
    <row r="8177" spans="1:8" hidden="1">
      <c r="A8177" s="1"/>
      <c r="B8177" s="1">
        <v>8609</v>
      </c>
      <c r="C8177" s="6">
        <f>DATE(2012,12,31)-261</f>
        <v>41013</v>
      </c>
      <c r="D8177" s="7">
        <v>20.99</v>
      </c>
      <c r="E8177" s="1">
        <v>4</v>
      </c>
      <c r="F8177" s="1">
        <v>72.003499999999988</v>
      </c>
      <c r="G8177" s="7">
        <v>2.5</v>
      </c>
      <c r="H8177" s="2" t="s">
        <v>1034</v>
      </c>
    </row>
    <row r="8178" spans="1:8">
      <c r="A8178" s="1"/>
      <c r="B8178" s="1">
        <v>8997</v>
      </c>
      <c r="C8178" s="6">
        <f>DATE(2012,12,31)-1279</f>
        <v>39995</v>
      </c>
      <c r="D8178" s="7">
        <v>449.99</v>
      </c>
      <c r="E8178" s="1">
        <v>40</v>
      </c>
      <c r="F8178" s="1">
        <v>17279.62</v>
      </c>
      <c r="G8178" s="7">
        <v>24.49</v>
      </c>
      <c r="H8178" s="2" t="s">
        <v>1034</v>
      </c>
    </row>
    <row r="8179" spans="1:8" hidden="1">
      <c r="A8179" s="1"/>
      <c r="B8179" s="1">
        <v>8997</v>
      </c>
      <c r="C8179" s="6">
        <f>DATE(2012,12,31)-1279</f>
        <v>39995</v>
      </c>
      <c r="D8179" s="7">
        <v>5.84</v>
      </c>
      <c r="E8179" s="1">
        <v>20</v>
      </c>
      <c r="F8179" s="1">
        <v>120.3</v>
      </c>
      <c r="G8179" s="7">
        <v>1.2</v>
      </c>
      <c r="H8179" s="2" t="s">
        <v>1033</v>
      </c>
    </row>
    <row r="8180" spans="1:8" hidden="1">
      <c r="A8180" s="1"/>
      <c r="B8180" s="1">
        <v>9089</v>
      </c>
      <c r="C8180" s="6">
        <f>DATE(2012,12,31)-953</f>
        <v>40321</v>
      </c>
      <c r="D8180" s="7">
        <v>125.99</v>
      </c>
      <c r="E8180" s="1">
        <v>8</v>
      </c>
      <c r="F8180" s="1">
        <v>822.34950000000003</v>
      </c>
      <c r="G8180" s="7">
        <v>8.8000000000000007</v>
      </c>
      <c r="H8180" s="2" t="s">
        <v>1034</v>
      </c>
    </row>
    <row r="8181" spans="1:8" hidden="1">
      <c r="A8181" s="1"/>
      <c r="B8181" s="1">
        <v>9221</v>
      </c>
      <c r="C8181" s="6">
        <f>DATE(2012,12,31)-728</f>
        <v>40546</v>
      </c>
      <c r="D8181" s="7">
        <v>3.25</v>
      </c>
      <c r="E8181" s="1">
        <v>9</v>
      </c>
      <c r="F8181" s="1">
        <v>79.64</v>
      </c>
      <c r="G8181" s="7">
        <v>49</v>
      </c>
      <c r="H8181" s="2" t="s">
        <v>1033</v>
      </c>
    </row>
    <row r="8182" spans="1:8" hidden="1">
      <c r="A8182" s="1"/>
      <c r="B8182" s="1">
        <v>9221</v>
      </c>
      <c r="C8182" s="6">
        <f>DATE(2012,12,31)-728</f>
        <v>40546</v>
      </c>
      <c r="D8182" s="7">
        <v>60.98</v>
      </c>
      <c r="E8182" s="1">
        <v>25</v>
      </c>
      <c r="F8182" s="1">
        <v>1527.42</v>
      </c>
      <c r="G8182" s="7">
        <v>19.989999999999998</v>
      </c>
      <c r="H8182" s="2" t="s">
        <v>1033</v>
      </c>
    </row>
    <row r="8183" spans="1:8" hidden="1">
      <c r="A8183" s="1"/>
      <c r="B8183" s="1">
        <v>9286</v>
      </c>
      <c r="C8183" s="6">
        <f>DATE(2012,12,31)-638</f>
        <v>40636</v>
      </c>
      <c r="D8183" s="7">
        <v>4.9800000000000004</v>
      </c>
      <c r="E8183" s="1">
        <v>26</v>
      </c>
      <c r="F8183" s="1">
        <v>123.16</v>
      </c>
      <c r="G8183" s="7">
        <v>0.8</v>
      </c>
      <c r="H8183" s="2" t="s">
        <v>1033</v>
      </c>
    </row>
    <row r="8184" spans="1:8" hidden="1">
      <c r="A8184" s="1"/>
      <c r="B8184" s="1">
        <v>9476</v>
      </c>
      <c r="C8184" s="6">
        <f>DATE(2012,12,31)-1316</f>
        <v>39958</v>
      </c>
      <c r="D8184" s="7">
        <v>15.99</v>
      </c>
      <c r="E8184" s="1">
        <v>10</v>
      </c>
      <c r="F8184" s="1">
        <v>165.04</v>
      </c>
      <c r="G8184" s="7">
        <v>13.18</v>
      </c>
      <c r="H8184" s="2" t="s">
        <v>1033</v>
      </c>
    </row>
    <row r="8185" spans="1:8">
      <c r="A8185" s="1"/>
      <c r="B8185" s="1">
        <v>9632</v>
      </c>
      <c r="C8185" s="6">
        <f>DATE(2012,12,31)-350</f>
        <v>40924</v>
      </c>
      <c r="D8185" s="7">
        <v>120.98</v>
      </c>
      <c r="E8185" s="1">
        <v>33</v>
      </c>
      <c r="F8185" s="1">
        <v>3633.03</v>
      </c>
      <c r="G8185" s="7">
        <v>9.07</v>
      </c>
      <c r="H8185" s="2" t="s">
        <v>1033</v>
      </c>
    </row>
    <row r="8186" spans="1:8" hidden="1">
      <c r="A8186" s="1"/>
      <c r="B8186" s="1">
        <v>9796</v>
      </c>
      <c r="C8186" s="6">
        <f>DATE(2012,12,31)-843</f>
        <v>40431</v>
      </c>
      <c r="D8186" s="7">
        <v>40.97</v>
      </c>
      <c r="E8186" s="1">
        <v>29</v>
      </c>
      <c r="F8186" s="1">
        <v>1222.5899999999999</v>
      </c>
      <c r="G8186" s="7">
        <v>1.99</v>
      </c>
      <c r="H8186" s="2" t="s">
        <v>1034</v>
      </c>
    </row>
    <row r="8187" spans="1:8">
      <c r="A8187" s="1"/>
      <c r="B8187" s="1">
        <v>9955</v>
      </c>
      <c r="C8187" s="6">
        <f>DATE(2012,12,31)-484</f>
        <v>40790</v>
      </c>
      <c r="D8187" s="7">
        <v>95.99</v>
      </c>
      <c r="E8187" s="1">
        <v>37</v>
      </c>
      <c r="F8187" s="1">
        <v>2912.0149999999999</v>
      </c>
      <c r="G8187" s="7">
        <v>4.9000000000000004</v>
      </c>
      <c r="H8187" s="2" t="s">
        <v>1034</v>
      </c>
    </row>
    <row r="8188" spans="1:8" hidden="1">
      <c r="A8188" s="1"/>
      <c r="B8188" s="1">
        <v>9985</v>
      </c>
      <c r="C8188" s="6">
        <f>DATE(2012,12,31)-877</f>
        <v>40397</v>
      </c>
      <c r="D8188" s="7">
        <v>6.68</v>
      </c>
      <c r="E8188" s="1">
        <v>12</v>
      </c>
      <c r="F8188" s="1">
        <v>81.900000000000006</v>
      </c>
      <c r="G8188" s="7">
        <v>5.2</v>
      </c>
      <c r="H8188" s="2" t="s">
        <v>1033</v>
      </c>
    </row>
    <row r="8189" spans="1:8" hidden="1">
      <c r="A8189" s="1"/>
      <c r="B8189" s="1">
        <v>10212</v>
      </c>
      <c r="C8189" s="6">
        <f>DATE(2012,12,31)-953</f>
        <v>40321</v>
      </c>
      <c r="D8189" s="7">
        <v>5.08</v>
      </c>
      <c r="E8189" s="1">
        <v>14</v>
      </c>
      <c r="F8189" s="1">
        <v>74.02</v>
      </c>
      <c r="G8189" s="7">
        <v>3.63</v>
      </c>
      <c r="H8189" s="2" t="s">
        <v>1035</v>
      </c>
    </row>
    <row r="8190" spans="1:8" hidden="1">
      <c r="A8190" s="1"/>
      <c r="B8190" s="1">
        <v>10212</v>
      </c>
      <c r="C8190" s="6">
        <f>DATE(2012,12,31)-953</f>
        <v>40321</v>
      </c>
      <c r="D8190" s="7">
        <v>55.48</v>
      </c>
      <c r="E8190" s="1">
        <v>22</v>
      </c>
      <c r="F8190" s="1">
        <v>1276.17</v>
      </c>
      <c r="G8190" s="7">
        <v>6.79</v>
      </c>
      <c r="H8190" s="2" t="s">
        <v>1033</v>
      </c>
    </row>
    <row r="8191" spans="1:8" hidden="1">
      <c r="A8191" s="1"/>
      <c r="B8191" s="1">
        <v>10439</v>
      </c>
      <c r="C8191" s="6">
        <f>DATE(2012,12,31)-278</f>
        <v>40996</v>
      </c>
      <c r="D8191" s="7">
        <v>18.940000000000001</v>
      </c>
      <c r="E8191" s="1">
        <v>41</v>
      </c>
      <c r="F8191" s="1">
        <v>823.13</v>
      </c>
      <c r="G8191" s="7">
        <v>1.49</v>
      </c>
      <c r="H8191" s="2" t="s">
        <v>1033</v>
      </c>
    </row>
    <row r="8192" spans="1:8" hidden="1">
      <c r="A8192" s="1"/>
      <c r="B8192" s="1">
        <v>10439</v>
      </c>
      <c r="C8192" s="6">
        <f>DATE(2012,12,31)-278</f>
        <v>40996</v>
      </c>
      <c r="D8192" s="7">
        <v>17.98</v>
      </c>
      <c r="E8192" s="1">
        <v>30</v>
      </c>
      <c r="F8192" s="1">
        <v>569.61</v>
      </c>
      <c r="G8192" s="7">
        <v>4</v>
      </c>
      <c r="H8192" s="2" t="s">
        <v>1034</v>
      </c>
    </row>
    <row r="8193" spans="1:8" hidden="1">
      <c r="A8193" s="1"/>
      <c r="B8193" s="1">
        <v>10439</v>
      </c>
      <c r="C8193" s="6">
        <f>DATE(2012,12,31)-278</f>
        <v>40996</v>
      </c>
      <c r="D8193" s="7">
        <v>2.89</v>
      </c>
      <c r="E8193" s="1">
        <v>27</v>
      </c>
      <c r="F8193" s="1">
        <v>75.06</v>
      </c>
      <c r="G8193" s="7">
        <v>0.5</v>
      </c>
      <c r="H8193" s="2" t="s">
        <v>1033</v>
      </c>
    </row>
    <row r="8194" spans="1:8" hidden="1">
      <c r="A8194" s="1"/>
      <c r="B8194" s="1">
        <v>10439</v>
      </c>
      <c r="C8194" s="6">
        <f>DATE(2012,12,31)-278</f>
        <v>40996</v>
      </c>
      <c r="D8194" s="7">
        <v>4.4800000000000004</v>
      </c>
      <c r="E8194" s="1">
        <v>46</v>
      </c>
      <c r="F8194" s="1">
        <v>225.13</v>
      </c>
      <c r="G8194" s="7">
        <v>7.24</v>
      </c>
      <c r="H8194" s="2" t="s">
        <v>1035</v>
      </c>
    </row>
    <row r="8195" spans="1:8" hidden="1">
      <c r="A8195" s="1"/>
      <c r="B8195" s="1">
        <v>10464</v>
      </c>
      <c r="C8195" s="6">
        <f>DATE(2012,12,31)-1239</f>
        <v>40035</v>
      </c>
      <c r="D8195" s="7">
        <v>4.9800000000000004</v>
      </c>
      <c r="E8195" s="1">
        <v>23</v>
      </c>
      <c r="F8195" s="1">
        <v>121.73</v>
      </c>
      <c r="G8195" s="7">
        <v>6.07</v>
      </c>
      <c r="H8195" s="2" t="s">
        <v>1033</v>
      </c>
    </row>
    <row r="8196" spans="1:8" hidden="1">
      <c r="A8196" s="1"/>
      <c r="B8196" s="1">
        <v>10820</v>
      </c>
      <c r="C8196" s="6">
        <f>DATE(2012,12,31)-370</f>
        <v>40904</v>
      </c>
      <c r="D8196" s="7">
        <v>40.97</v>
      </c>
      <c r="E8196" s="1">
        <v>49</v>
      </c>
      <c r="F8196" s="1">
        <v>2072.12</v>
      </c>
      <c r="G8196" s="7">
        <v>8.99</v>
      </c>
      <c r="H8196" s="2" t="s">
        <v>1033</v>
      </c>
    </row>
    <row r="8197" spans="1:8" hidden="1">
      <c r="A8197" s="1"/>
      <c r="B8197" s="1">
        <v>10820</v>
      </c>
      <c r="C8197" s="6">
        <f>DATE(2012,12,31)-370</f>
        <v>40904</v>
      </c>
      <c r="D8197" s="7">
        <v>4.71</v>
      </c>
      <c r="E8197" s="1">
        <v>33</v>
      </c>
      <c r="F8197" s="1">
        <v>151.19</v>
      </c>
      <c r="G8197" s="7">
        <v>0.7</v>
      </c>
      <c r="H8197" s="2" t="s">
        <v>1033</v>
      </c>
    </row>
    <row r="8198" spans="1:8" hidden="1">
      <c r="A8198" s="1"/>
      <c r="B8198" s="1">
        <v>11013</v>
      </c>
      <c r="C8198" s="6">
        <f>DATE(2012,12,31)-1354</f>
        <v>39920</v>
      </c>
      <c r="D8198" s="7">
        <v>125.99</v>
      </c>
      <c r="E8198" s="1">
        <v>2</v>
      </c>
      <c r="F8198" s="1">
        <v>226.88200000000001</v>
      </c>
      <c r="G8198" s="7">
        <v>8.99</v>
      </c>
      <c r="H8198" s="2" t="s">
        <v>1034</v>
      </c>
    </row>
    <row r="8199" spans="1:8" hidden="1">
      <c r="A8199" s="1"/>
      <c r="B8199" s="1">
        <v>11169</v>
      </c>
      <c r="C8199" s="6">
        <f>DATE(2012,12,31)-955</f>
        <v>40319</v>
      </c>
      <c r="D8199" s="7">
        <v>8.85</v>
      </c>
      <c r="E8199" s="1">
        <v>46</v>
      </c>
      <c r="F8199" s="1">
        <v>398.86</v>
      </c>
      <c r="G8199" s="7">
        <v>5.6</v>
      </c>
      <c r="H8199" s="2" t="s">
        <v>1033</v>
      </c>
    </row>
    <row r="8200" spans="1:8" hidden="1">
      <c r="A8200" s="1"/>
      <c r="B8200" s="1">
        <v>11169</v>
      </c>
      <c r="C8200" s="6">
        <f>DATE(2012,12,31)-955</f>
        <v>40319</v>
      </c>
      <c r="D8200" s="7">
        <v>2.61</v>
      </c>
      <c r="E8200" s="1">
        <v>44</v>
      </c>
      <c r="F8200" s="1">
        <v>109.18</v>
      </c>
      <c r="G8200" s="7">
        <v>0.5</v>
      </c>
      <c r="H8200" s="2" t="s">
        <v>1033</v>
      </c>
    </row>
    <row r="8201" spans="1:8" hidden="1">
      <c r="A8201" s="1"/>
      <c r="B8201" s="1">
        <v>11169</v>
      </c>
      <c r="C8201" s="6">
        <f>DATE(2012,12,31)-955</f>
        <v>40319</v>
      </c>
      <c r="D8201" s="7">
        <v>4.9800000000000004</v>
      </c>
      <c r="E8201" s="1">
        <v>5</v>
      </c>
      <c r="F8201" s="1">
        <v>28.59</v>
      </c>
      <c r="G8201" s="7">
        <v>4.7</v>
      </c>
      <c r="H8201" s="2" t="s">
        <v>1033</v>
      </c>
    </row>
    <row r="8202" spans="1:8" hidden="1">
      <c r="A8202" s="1"/>
      <c r="B8202" s="1">
        <v>11651</v>
      </c>
      <c r="C8202" s="6">
        <f>DATE(2012,12,31)-678</f>
        <v>40596</v>
      </c>
      <c r="D8202" s="7">
        <v>3.28</v>
      </c>
      <c r="E8202" s="1">
        <v>19</v>
      </c>
      <c r="F8202" s="1">
        <v>65.849999999999994</v>
      </c>
      <c r="G8202" s="7">
        <v>0.98</v>
      </c>
      <c r="H8202" s="2" t="s">
        <v>1033</v>
      </c>
    </row>
    <row r="8203" spans="1:8" hidden="1">
      <c r="A8203" s="1"/>
      <c r="B8203" s="1">
        <v>11840</v>
      </c>
      <c r="C8203" s="6">
        <f>DATE(2012,12,31)-1235</f>
        <v>40039</v>
      </c>
      <c r="D8203" s="7">
        <v>4.4800000000000004</v>
      </c>
      <c r="E8203" s="1">
        <v>43</v>
      </c>
      <c r="F8203" s="1">
        <v>181.5</v>
      </c>
      <c r="G8203" s="7">
        <v>2.5</v>
      </c>
      <c r="H8203" s="2" t="s">
        <v>1033</v>
      </c>
    </row>
    <row r="8204" spans="1:8" hidden="1">
      <c r="A8204" s="1"/>
      <c r="B8204" s="1">
        <v>11909</v>
      </c>
      <c r="C8204" s="6">
        <f>DATE(2012,12,31)-1133</f>
        <v>40141</v>
      </c>
      <c r="D8204" s="7">
        <v>20.99</v>
      </c>
      <c r="E8204" s="1">
        <v>11</v>
      </c>
      <c r="F8204" s="1">
        <v>194.17400000000001</v>
      </c>
      <c r="G8204" s="7">
        <v>0.99</v>
      </c>
      <c r="H8204" s="2" t="s">
        <v>1034</v>
      </c>
    </row>
    <row r="8205" spans="1:8" hidden="1">
      <c r="A8205" s="1"/>
      <c r="B8205" s="1">
        <v>11910</v>
      </c>
      <c r="C8205" s="6">
        <f>DATE(2012,12,31)-565</f>
        <v>40709</v>
      </c>
      <c r="D8205" s="7">
        <v>1.98</v>
      </c>
      <c r="E8205" s="1">
        <v>21</v>
      </c>
      <c r="F8205" s="1">
        <v>49.23</v>
      </c>
      <c r="G8205" s="7">
        <v>4.7699999999999996</v>
      </c>
      <c r="H8205" s="2" t="s">
        <v>1033</v>
      </c>
    </row>
    <row r="8206" spans="1:8" hidden="1">
      <c r="A8206" s="1"/>
      <c r="B8206" s="1">
        <v>11943</v>
      </c>
      <c r="C8206" s="6">
        <f>DATE(2012,12,31)-999</f>
        <v>40275</v>
      </c>
      <c r="D8206" s="7">
        <v>14.45</v>
      </c>
      <c r="E8206" s="1">
        <v>49</v>
      </c>
      <c r="F8206" s="1">
        <v>657.94</v>
      </c>
      <c r="G8206" s="7">
        <v>7.17</v>
      </c>
      <c r="H8206" s="2" t="s">
        <v>1033</v>
      </c>
    </row>
    <row r="8207" spans="1:8" hidden="1">
      <c r="A8207" s="1"/>
      <c r="B8207" s="1">
        <v>11943</v>
      </c>
      <c r="C8207" s="6">
        <f>DATE(2012,12,31)-999</f>
        <v>40275</v>
      </c>
      <c r="D8207" s="7">
        <v>70.98</v>
      </c>
      <c r="E8207" s="1">
        <v>19</v>
      </c>
      <c r="F8207" s="1">
        <v>1270.73</v>
      </c>
      <c r="G8207" s="7">
        <v>30</v>
      </c>
      <c r="H8207" s="2" t="s">
        <v>1035</v>
      </c>
    </row>
    <row r="8208" spans="1:8" hidden="1">
      <c r="A8208" s="1"/>
      <c r="B8208" s="1">
        <v>12356</v>
      </c>
      <c r="C8208" s="6">
        <f>DATE(2012,12,31)-74</f>
        <v>41200</v>
      </c>
      <c r="D8208" s="7">
        <v>5.98</v>
      </c>
      <c r="E8208" s="1">
        <v>39</v>
      </c>
      <c r="F8208" s="1">
        <v>243.05</v>
      </c>
      <c r="G8208" s="7">
        <v>5.35</v>
      </c>
      <c r="H8208" s="2" t="s">
        <v>1033</v>
      </c>
    </row>
    <row r="8209" spans="1:8" hidden="1">
      <c r="A8209" s="1"/>
      <c r="B8209" s="1">
        <v>12581</v>
      </c>
      <c r="C8209" s="6">
        <f>DATE(2012,12,31)-1168</f>
        <v>40106</v>
      </c>
      <c r="D8209" s="7">
        <v>65.989999999999995</v>
      </c>
      <c r="E8209" s="1">
        <v>31</v>
      </c>
      <c r="F8209" s="1">
        <v>1768.9689999999998</v>
      </c>
      <c r="G8209" s="7">
        <v>5.99</v>
      </c>
      <c r="H8209" s="2" t="s">
        <v>1034</v>
      </c>
    </row>
    <row r="8210" spans="1:8" hidden="1">
      <c r="A8210" s="1"/>
      <c r="B8210" s="1">
        <v>13031</v>
      </c>
      <c r="C8210" s="6">
        <f>DATE(2012,12,31)-27</f>
        <v>41247</v>
      </c>
      <c r="D8210" s="7">
        <v>6.48</v>
      </c>
      <c r="E8210" s="1">
        <v>34</v>
      </c>
      <c r="F8210" s="1">
        <v>210.06</v>
      </c>
      <c r="G8210" s="7">
        <v>7.37</v>
      </c>
      <c r="H8210" s="2" t="s">
        <v>1033</v>
      </c>
    </row>
    <row r="8211" spans="1:8">
      <c r="A8211" s="1"/>
      <c r="B8211" s="1">
        <v>13126</v>
      </c>
      <c r="C8211" s="6">
        <f>DATE(2012,12,31)-439</f>
        <v>40835</v>
      </c>
      <c r="D8211" s="7">
        <v>599.99</v>
      </c>
      <c r="E8211" s="1">
        <v>43</v>
      </c>
      <c r="F8211" s="1">
        <v>24233.54</v>
      </c>
      <c r="G8211" s="7">
        <v>24.49</v>
      </c>
      <c r="H8211" s="2" t="s">
        <v>1034</v>
      </c>
    </row>
    <row r="8212" spans="1:8">
      <c r="A8212" s="1"/>
      <c r="B8212" s="1">
        <v>13126</v>
      </c>
      <c r="C8212" s="6">
        <f>DATE(2012,12,31)-439</f>
        <v>40835</v>
      </c>
      <c r="D8212" s="7">
        <v>135.99</v>
      </c>
      <c r="E8212" s="1">
        <v>45</v>
      </c>
      <c r="F8212" s="1">
        <v>6325.65</v>
      </c>
      <c r="G8212" s="7">
        <v>28.63</v>
      </c>
      <c r="H8212" s="2" t="s">
        <v>1035</v>
      </c>
    </row>
    <row r="8213" spans="1:8" hidden="1">
      <c r="A8213" s="1"/>
      <c r="B8213" s="1">
        <v>13126</v>
      </c>
      <c r="C8213" s="6">
        <f>DATE(2012,12,31)-439</f>
        <v>40835</v>
      </c>
      <c r="D8213" s="7">
        <v>179.29</v>
      </c>
      <c r="E8213" s="1">
        <v>2</v>
      </c>
      <c r="F8213" s="1">
        <v>380.62</v>
      </c>
      <c r="G8213" s="7">
        <v>29.21</v>
      </c>
      <c r="H8213" s="2" t="s">
        <v>1035</v>
      </c>
    </row>
    <row r="8214" spans="1:8" hidden="1">
      <c r="A8214" s="1"/>
      <c r="B8214" s="1">
        <v>13282</v>
      </c>
      <c r="C8214" s="6">
        <f>DATE(2012,12,31)-236</f>
        <v>41038</v>
      </c>
      <c r="D8214" s="7">
        <v>34.979999999999997</v>
      </c>
      <c r="E8214" s="1">
        <v>22</v>
      </c>
      <c r="F8214" s="1">
        <v>763.85</v>
      </c>
      <c r="G8214" s="7">
        <v>7.53</v>
      </c>
      <c r="H8214" s="2" t="s">
        <v>1034</v>
      </c>
    </row>
    <row r="8215" spans="1:8" hidden="1">
      <c r="A8215" s="1"/>
      <c r="B8215" s="1">
        <v>13282</v>
      </c>
      <c r="C8215" s="6">
        <f>DATE(2012,12,31)-236</f>
        <v>41038</v>
      </c>
      <c r="D8215" s="7">
        <v>6.3</v>
      </c>
      <c r="E8215" s="1">
        <v>2</v>
      </c>
      <c r="F8215" s="1">
        <v>12.59</v>
      </c>
      <c r="G8215" s="7">
        <v>0.5</v>
      </c>
      <c r="H8215" s="2" t="s">
        <v>1033</v>
      </c>
    </row>
    <row r="8216" spans="1:8" hidden="1">
      <c r="A8216" s="1"/>
      <c r="B8216" s="1">
        <v>13825</v>
      </c>
      <c r="C8216" s="6">
        <f>DATE(2012,12,31)-1381</f>
        <v>39893</v>
      </c>
      <c r="D8216" s="7">
        <v>6.48</v>
      </c>
      <c r="E8216" s="1">
        <v>30</v>
      </c>
      <c r="F8216" s="1">
        <v>186.79</v>
      </c>
      <c r="G8216" s="7">
        <v>6.35</v>
      </c>
      <c r="H8216" s="2" t="s">
        <v>1033</v>
      </c>
    </row>
    <row r="8217" spans="1:8" hidden="1">
      <c r="A8217" s="1"/>
      <c r="B8217" s="1">
        <v>14212</v>
      </c>
      <c r="C8217" s="6">
        <f>DATE(2012,12,31)-319</f>
        <v>40955</v>
      </c>
      <c r="D8217" s="7">
        <v>6.24</v>
      </c>
      <c r="E8217" s="1">
        <v>4</v>
      </c>
      <c r="F8217" s="1">
        <v>31.18</v>
      </c>
      <c r="G8217" s="7">
        <v>5.22</v>
      </c>
      <c r="H8217" s="2" t="s">
        <v>1035</v>
      </c>
    </row>
    <row r="8218" spans="1:8" hidden="1">
      <c r="A8218" s="1"/>
      <c r="B8218" s="1">
        <v>14212</v>
      </c>
      <c r="C8218" s="6">
        <f>DATE(2012,12,31)-319</f>
        <v>40955</v>
      </c>
      <c r="D8218" s="7">
        <v>2.61</v>
      </c>
      <c r="E8218" s="1">
        <v>8</v>
      </c>
      <c r="F8218" s="1">
        <v>21.99</v>
      </c>
      <c r="G8218" s="7">
        <v>0.5</v>
      </c>
      <c r="H8218" s="2" t="s">
        <v>1033</v>
      </c>
    </row>
    <row r="8219" spans="1:8" hidden="1">
      <c r="A8219" s="1"/>
      <c r="B8219" s="1">
        <v>14789</v>
      </c>
      <c r="C8219" s="6">
        <f>DATE(2012,12,31)-763</f>
        <v>40511</v>
      </c>
      <c r="D8219" s="7">
        <v>10.89</v>
      </c>
      <c r="E8219" s="1">
        <v>37</v>
      </c>
      <c r="F8219" s="1">
        <v>438.07</v>
      </c>
      <c r="G8219" s="7">
        <v>4.5</v>
      </c>
      <c r="H8219" s="2" t="s">
        <v>1033</v>
      </c>
    </row>
    <row r="8220" spans="1:8" hidden="1">
      <c r="A8220" s="1"/>
      <c r="B8220" s="1">
        <v>14789</v>
      </c>
      <c r="C8220" s="6">
        <f>DATE(2012,12,31)-763</f>
        <v>40511</v>
      </c>
      <c r="D8220" s="7">
        <v>5.58</v>
      </c>
      <c r="E8220" s="1">
        <v>19</v>
      </c>
      <c r="F8220" s="1">
        <v>116.37</v>
      </c>
      <c r="G8220" s="7">
        <v>5.3</v>
      </c>
      <c r="H8220" s="2" t="s">
        <v>1033</v>
      </c>
    </row>
    <row r="8221" spans="1:8" hidden="1">
      <c r="A8221" s="1"/>
      <c r="B8221" s="1">
        <v>15782</v>
      </c>
      <c r="C8221" s="6">
        <f>DATE(2012,12,31)-276</f>
        <v>40998</v>
      </c>
      <c r="D8221" s="7">
        <v>71.37</v>
      </c>
      <c r="E8221" s="1">
        <v>35</v>
      </c>
      <c r="F8221" s="1">
        <v>2339.64</v>
      </c>
      <c r="G8221" s="7">
        <v>69</v>
      </c>
      <c r="H8221" s="2" t="s">
        <v>1035</v>
      </c>
    </row>
    <row r="8222" spans="1:8" hidden="1">
      <c r="A8222" s="1"/>
      <c r="B8222" s="1">
        <v>16132</v>
      </c>
      <c r="C8222" s="6">
        <f>DATE(2012,12,31)-65</f>
        <v>41209</v>
      </c>
      <c r="D8222" s="7">
        <v>21.38</v>
      </c>
      <c r="E8222" s="1">
        <v>26</v>
      </c>
      <c r="F8222" s="1">
        <v>519.96</v>
      </c>
      <c r="G8222" s="7">
        <v>2.99</v>
      </c>
      <c r="H8222" s="2" t="s">
        <v>1033</v>
      </c>
    </row>
    <row r="8223" spans="1:8">
      <c r="A8223" s="1"/>
      <c r="B8223" s="1">
        <v>17251</v>
      </c>
      <c r="C8223" s="6">
        <f>DATE(2012,12,31)-1161</f>
        <v>40113</v>
      </c>
      <c r="D8223" s="7">
        <v>125.99</v>
      </c>
      <c r="E8223" s="1">
        <v>26</v>
      </c>
      <c r="F8223" s="1">
        <v>2951.4380000000001</v>
      </c>
      <c r="G8223" s="7">
        <v>8.99</v>
      </c>
      <c r="H8223" s="2" t="s">
        <v>1034</v>
      </c>
    </row>
    <row r="8224" spans="1:8" hidden="1">
      <c r="A8224" s="1"/>
      <c r="B8224" s="1">
        <v>17253</v>
      </c>
      <c r="C8224" s="6">
        <f>DATE(2012,12,31)-502</f>
        <v>40772</v>
      </c>
      <c r="D8224" s="7">
        <v>3.52</v>
      </c>
      <c r="E8224" s="1">
        <v>13</v>
      </c>
      <c r="F8224" s="1">
        <v>50.19</v>
      </c>
      <c r="G8224" s="7">
        <v>6.83</v>
      </c>
      <c r="H8224" s="2" t="s">
        <v>1033</v>
      </c>
    </row>
    <row r="8225" spans="1:8">
      <c r="A8225" s="1"/>
      <c r="B8225" s="1">
        <v>17287</v>
      </c>
      <c r="C8225" s="6">
        <f>DATE(2012,12,31)-636</f>
        <v>40638</v>
      </c>
      <c r="D8225" s="7">
        <v>150.97999999999999</v>
      </c>
      <c r="E8225" s="1">
        <v>38</v>
      </c>
      <c r="F8225" s="1">
        <v>5793.46</v>
      </c>
      <c r="G8225" s="7">
        <v>13.99</v>
      </c>
      <c r="H8225" s="2" t="s">
        <v>1034</v>
      </c>
    </row>
    <row r="8226" spans="1:8">
      <c r="A8226" s="1"/>
      <c r="B8226" s="1">
        <v>17287</v>
      </c>
      <c r="C8226" s="6">
        <f>DATE(2012,12,31)-636</f>
        <v>40638</v>
      </c>
      <c r="D8226" s="7">
        <v>415.88</v>
      </c>
      <c r="E8226" s="1">
        <v>11</v>
      </c>
      <c r="F8226" s="1">
        <v>4558.21</v>
      </c>
      <c r="G8226" s="7">
        <v>11.37</v>
      </c>
      <c r="H8226" s="2" t="s">
        <v>1033</v>
      </c>
    </row>
    <row r="8227" spans="1:8">
      <c r="A8227" s="1"/>
      <c r="B8227" s="1">
        <v>17287</v>
      </c>
      <c r="C8227" s="6">
        <f>DATE(2012,12,31)-636</f>
        <v>40638</v>
      </c>
      <c r="D8227" s="7">
        <v>195.99</v>
      </c>
      <c r="E8227" s="1">
        <v>26</v>
      </c>
      <c r="F8227" s="1">
        <v>4361.6984999999995</v>
      </c>
      <c r="G8227" s="7">
        <v>4.2</v>
      </c>
      <c r="H8227" s="2" t="s">
        <v>1034</v>
      </c>
    </row>
    <row r="8228" spans="1:8" hidden="1">
      <c r="A8228" s="1"/>
      <c r="B8228" s="1">
        <v>18279</v>
      </c>
      <c r="C8228" s="6">
        <f>DATE(2012,12,31)-1404</f>
        <v>39870</v>
      </c>
      <c r="D8228" s="7">
        <v>8.33</v>
      </c>
      <c r="E8228" s="1">
        <v>22</v>
      </c>
      <c r="F8228" s="1">
        <v>184.35</v>
      </c>
      <c r="G8228" s="7">
        <v>1.99</v>
      </c>
      <c r="H8228" s="2" t="s">
        <v>1034</v>
      </c>
    </row>
    <row r="8229" spans="1:8">
      <c r="A8229" s="1"/>
      <c r="B8229" s="1">
        <v>18279</v>
      </c>
      <c r="C8229" s="6">
        <f>DATE(2012,12,31)-1404</f>
        <v>39870</v>
      </c>
      <c r="D8229" s="7">
        <v>499.99</v>
      </c>
      <c r="E8229" s="1">
        <v>20</v>
      </c>
      <c r="F8229" s="1">
        <v>10281.790000000001</v>
      </c>
      <c r="G8229" s="7">
        <v>24.49</v>
      </c>
      <c r="H8229" s="2" t="s">
        <v>1034</v>
      </c>
    </row>
    <row r="8230" spans="1:8">
      <c r="A8230" s="1"/>
      <c r="B8230" s="1">
        <v>18503</v>
      </c>
      <c r="C8230" s="6">
        <f>DATE(2012,12,31)-606</f>
        <v>40668</v>
      </c>
      <c r="D8230" s="7">
        <v>145.44999999999999</v>
      </c>
      <c r="E8230" s="1">
        <v>46</v>
      </c>
      <c r="F8230" s="1">
        <v>6637.63</v>
      </c>
      <c r="G8230" s="7">
        <v>17.850000000000001</v>
      </c>
      <c r="H8230" s="2" t="s">
        <v>1034</v>
      </c>
    </row>
    <row r="8231" spans="1:8" hidden="1">
      <c r="A8231" s="1"/>
      <c r="B8231" s="1">
        <v>18503</v>
      </c>
      <c r="C8231" s="6">
        <f>DATE(2012,12,31)-606</f>
        <v>40668</v>
      </c>
      <c r="D8231" s="7">
        <v>85.99</v>
      </c>
      <c r="E8231" s="1">
        <v>13</v>
      </c>
      <c r="F8231" s="1">
        <v>928.90549999999996</v>
      </c>
      <c r="G8231" s="7">
        <v>2.79</v>
      </c>
      <c r="H8231" s="2" t="s">
        <v>1034</v>
      </c>
    </row>
    <row r="8232" spans="1:8" hidden="1">
      <c r="A8232" s="1"/>
      <c r="B8232" s="1">
        <v>18689</v>
      </c>
      <c r="C8232" s="6">
        <f>DATE(2012,12,31)-1103</f>
        <v>40171</v>
      </c>
      <c r="D8232" s="7">
        <v>7.1</v>
      </c>
      <c r="E8232" s="1">
        <v>38</v>
      </c>
      <c r="F8232" s="1">
        <v>281.17</v>
      </c>
      <c r="G8232" s="7">
        <v>6.05</v>
      </c>
      <c r="H8232" s="2" t="s">
        <v>1033</v>
      </c>
    </row>
    <row r="8233" spans="1:8" hidden="1">
      <c r="A8233" s="1"/>
      <c r="B8233" s="1">
        <v>18689</v>
      </c>
      <c r="C8233" s="6">
        <f>DATE(2012,12,31)-1103</f>
        <v>40171</v>
      </c>
      <c r="D8233" s="7">
        <v>18.97</v>
      </c>
      <c r="E8233" s="1">
        <v>10</v>
      </c>
      <c r="F8233" s="1">
        <v>194.65</v>
      </c>
      <c r="G8233" s="7">
        <v>9.0299999999999994</v>
      </c>
      <c r="H8233" s="2" t="s">
        <v>1033</v>
      </c>
    </row>
    <row r="8234" spans="1:8" hidden="1">
      <c r="A8234" s="1"/>
      <c r="B8234" s="1">
        <v>18758</v>
      </c>
      <c r="C8234" s="6">
        <f>DATE(2012,12,31)-986</f>
        <v>40288</v>
      </c>
      <c r="D8234" s="7">
        <v>102.3</v>
      </c>
      <c r="E8234" s="1">
        <v>20</v>
      </c>
      <c r="F8234" s="1">
        <v>2022.18</v>
      </c>
      <c r="G8234" s="7">
        <v>21.26</v>
      </c>
      <c r="H8234" s="2" t="s">
        <v>1035</v>
      </c>
    </row>
    <row r="8235" spans="1:8" hidden="1">
      <c r="A8235" s="1"/>
      <c r="B8235" s="1">
        <v>19521</v>
      </c>
      <c r="C8235" s="6">
        <f>DATE(2012,12,31)-1134</f>
        <v>40140</v>
      </c>
      <c r="D8235" s="7">
        <v>35.479999999999997</v>
      </c>
      <c r="E8235" s="1">
        <v>9</v>
      </c>
      <c r="F8235" s="1">
        <v>351.06</v>
      </c>
      <c r="G8235" s="7">
        <v>35</v>
      </c>
      <c r="H8235" s="2" t="s">
        <v>1033</v>
      </c>
    </row>
    <row r="8236" spans="1:8" hidden="1">
      <c r="A8236" s="1"/>
      <c r="B8236" s="1">
        <v>20513</v>
      </c>
      <c r="C8236" s="6">
        <f>DATE(2012,12,31)-1273</f>
        <v>40001</v>
      </c>
      <c r="D8236" s="7">
        <v>2.84</v>
      </c>
      <c r="E8236" s="1">
        <v>13</v>
      </c>
      <c r="F8236" s="1">
        <v>42.27</v>
      </c>
      <c r="G8236" s="7">
        <v>0.93</v>
      </c>
      <c r="H8236" s="2" t="s">
        <v>1033</v>
      </c>
    </row>
    <row r="8237" spans="1:8" hidden="1">
      <c r="A8237" s="1"/>
      <c r="B8237" s="1">
        <v>21253</v>
      </c>
      <c r="C8237" s="6">
        <f>DATE(2012,12,31)-258</f>
        <v>41016</v>
      </c>
      <c r="D8237" s="7">
        <v>83.93</v>
      </c>
      <c r="E8237" s="1">
        <v>5</v>
      </c>
      <c r="F8237" s="1">
        <v>455.08</v>
      </c>
      <c r="G8237" s="7">
        <v>19.989999999999998</v>
      </c>
      <c r="H8237" s="2" t="s">
        <v>1033</v>
      </c>
    </row>
    <row r="8238" spans="1:8" hidden="1">
      <c r="A8238" s="1"/>
      <c r="B8238" s="1">
        <v>21735</v>
      </c>
      <c r="C8238" s="6">
        <f>DATE(2012,12,31)-1028</f>
        <v>40246</v>
      </c>
      <c r="D8238" s="7">
        <v>9.98</v>
      </c>
      <c r="E8238" s="1">
        <v>23</v>
      </c>
      <c r="F8238" s="1">
        <v>239.49</v>
      </c>
      <c r="G8238" s="7">
        <v>12.52</v>
      </c>
      <c r="H8238" s="2" t="s">
        <v>1035</v>
      </c>
    </row>
    <row r="8239" spans="1:8" hidden="1">
      <c r="A8239" s="1"/>
      <c r="B8239" s="1">
        <v>21735</v>
      </c>
      <c r="C8239" s="6">
        <f>DATE(2012,12,31)-1028</f>
        <v>40246</v>
      </c>
      <c r="D8239" s="7">
        <v>155.99</v>
      </c>
      <c r="E8239" s="1">
        <v>14</v>
      </c>
      <c r="F8239" s="1">
        <v>1819.1529999999998</v>
      </c>
      <c r="G8239" s="7">
        <v>8.99</v>
      </c>
      <c r="H8239" s="2" t="s">
        <v>1034</v>
      </c>
    </row>
    <row r="8240" spans="1:8" hidden="1">
      <c r="A8240" s="1"/>
      <c r="B8240" s="1">
        <v>22375</v>
      </c>
      <c r="C8240" s="6">
        <f>DATE(2012,12,31)-634</f>
        <v>40640</v>
      </c>
      <c r="D8240" s="7">
        <v>18.97</v>
      </c>
      <c r="E8240" s="1">
        <v>43</v>
      </c>
      <c r="F8240" s="1">
        <v>816.11</v>
      </c>
      <c r="G8240" s="7">
        <v>9.5399999999999991</v>
      </c>
      <c r="H8240" s="2" t="s">
        <v>1033</v>
      </c>
    </row>
    <row r="8241" spans="1:8">
      <c r="A8241" s="1"/>
      <c r="B8241" s="1">
        <v>22817</v>
      </c>
      <c r="C8241" s="6">
        <f>DATE(2012,12,31)-40</f>
        <v>41234</v>
      </c>
      <c r="D8241" s="7">
        <v>262.11</v>
      </c>
      <c r="E8241" s="1">
        <v>27</v>
      </c>
      <c r="F8241" s="1">
        <v>6785.86</v>
      </c>
      <c r="G8241" s="7">
        <v>62.74</v>
      </c>
      <c r="H8241" s="2" t="s">
        <v>1035</v>
      </c>
    </row>
    <row r="8242" spans="1:8" hidden="1">
      <c r="A8242" s="1"/>
      <c r="B8242" s="1">
        <v>23842</v>
      </c>
      <c r="C8242" s="6">
        <f>DATE(2012,12,31)-836</f>
        <v>40438</v>
      </c>
      <c r="D8242" s="7">
        <v>6.68</v>
      </c>
      <c r="E8242" s="1">
        <v>20</v>
      </c>
      <c r="F8242" s="1">
        <v>127.16</v>
      </c>
      <c r="G8242" s="7">
        <v>6.92</v>
      </c>
      <c r="H8242" s="2" t="s">
        <v>1033</v>
      </c>
    </row>
    <row r="8243" spans="1:8">
      <c r="A8243" s="1"/>
      <c r="B8243" s="1">
        <v>23911</v>
      </c>
      <c r="C8243" s="6">
        <f>DATE(2012,12,31)-213</f>
        <v>41061</v>
      </c>
      <c r="D8243" s="7">
        <v>122.99</v>
      </c>
      <c r="E8243" s="1">
        <v>21</v>
      </c>
      <c r="F8243" s="1">
        <v>2580.67</v>
      </c>
      <c r="G8243" s="7">
        <v>70.2</v>
      </c>
      <c r="H8243" s="2" t="s">
        <v>1035</v>
      </c>
    </row>
    <row r="8244" spans="1:8" hidden="1">
      <c r="A8244" s="1"/>
      <c r="B8244" s="1">
        <v>23911</v>
      </c>
      <c r="C8244" s="6">
        <f>DATE(2012,12,31)-213</f>
        <v>41061</v>
      </c>
      <c r="D8244" s="7">
        <v>50.98</v>
      </c>
      <c r="E8244" s="1">
        <v>19</v>
      </c>
      <c r="F8244" s="1">
        <v>955.46</v>
      </c>
      <c r="G8244" s="7">
        <v>6.5</v>
      </c>
      <c r="H8244" s="2" t="s">
        <v>1034</v>
      </c>
    </row>
    <row r="8245" spans="1:8" hidden="1">
      <c r="A8245" s="1"/>
      <c r="B8245" s="1">
        <v>23911</v>
      </c>
      <c r="C8245" s="6">
        <f>DATE(2012,12,31)-213</f>
        <v>41061</v>
      </c>
      <c r="D8245" s="7">
        <v>35.44</v>
      </c>
      <c r="E8245" s="1">
        <v>3</v>
      </c>
      <c r="F8245" s="1">
        <v>121.26</v>
      </c>
      <c r="G8245" s="7">
        <v>7.5</v>
      </c>
      <c r="H8245" s="2" t="s">
        <v>1033</v>
      </c>
    </row>
    <row r="8246" spans="1:8">
      <c r="A8246" s="1"/>
      <c r="B8246" s="1">
        <v>24391</v>
      </c>
      <c r="C8246" s="6">
        <f>DATE(2012,12,31)-1396</f>
        <v>39878</v>
      </c>
      <c r="D8246" s="7">
        <v>230.98</v>
      </c>
      <c r="E8246" s="1">
        <v>14</v>
      </c>
      <c r="F8246" s="1">
        <v>3236.8</v>
      </c>
      <c r="G8246" s="7">
        <v>23.78</v>
      </c>
      <c r="H8246" s="2" t="s">
        <v>1035</v>
      </c>
    </row>
    <row r="8247" spans="1:8" hidden="1">
      <c r="A8247" s="1"/>
      <c r="B8247" s="1">
        <v>24802</v>
      </c>
      <c r="C8247" s="6">
        <f>DATE(2012,12,31)-1438</f>
        <v>39836</v>
      </c>
      <c r="D8247" s="7">
        <v>73.98</v>
      </c>
      <c r="E8247" s="1">
        <v>18</v>
      </c>
      <c r="F8247" s="1">
        <v>1383.2</v>
      </c>
      <c r="G8247" s="7">
        <v>12.14</v>
      </c>
      <c r="H8247" s="2" t="s">
        <v>1034</v>
      </c>
    </row>
    <row r="8248" spans="1:8" hidden="1">
      <c r="A8248" s="1"/>
      <c r="B8248" s="1">
        <v>24996</v>
      </c>
      <c r="C8248" s="6">
        <f>DATE(2012,12,31)-463</f>
        <v>40811</v>
      </c>
      <c r="D8248" s="7">
        <v>46.89</v>
      </c>
      <c r="E8248" s="1">
        <v>36</v>
      </c>
      <c r="F8248" s="1">
        <v>1793.24</v>
      </c>
      <c r="G8248" s="7">
        <v>5.0999999999999996</v>
      </c>
      <c r="H8248" s="2" t="s">
        <v>1033</v>
      </c>
    </row>
    <row r="8249" spans="1:8" hidden="1">
      <c r="A8249" s="1"/>
      <c r="B8249" s="1">
        <v>24996</v>
      </c>
      <c r="C8249" s="6">
        <f>DATE(2012,12,31)-463</f>
        <v>40811</v>
      </c>
      <c r="D8249" s="7">
        <v>85.99</v>
      </c>
      <c r="E8249" s="1">
        <v>2</v>
      </c>
      <c r="F8249" s="1">
        <v>143.667</v>
      </c>
      <c r="G8249" s="7">
        <v>1.25</v>
      </c>
      <c r="H8249" s="2" t="s">
        <v>1034</v>
      </c>
    </row>
    <row r="8250" spans="1:8" hidden="1">
      <c r="A8250" s="1"/>
      <c r="B8250" s="1">
        <v>25824</v>
      </c>
      <c r="C8250" s="6">
        <f>DATE(2012,12,31)-1214</f>
        <v>40060</v>
      </c>
      <c r="D8250" s="7">
        <v>3.95</v>
      </c>
      <c r="E8250" s="1">
        <v>5</v>
      </c>
      <c r="F8250" s="1">
        <v>25.27</v>
      </c>
      <c r="G8250" s="7">
        <v>5.13</v>
      </c>
      <c r="H8250" s="2" t="s">
        <v>1033</v>
      </c>
    </row>
    <row r="8251" spans="1:8">
      <c r="A8251" s="1"/>
      <c r="B8251" s="1">
        <v>25824</v>
      </c>
      <c r="C8251" s="6">
        <f>DATE(2012,12,31)-1214</f>
        <v>40060</v>
      </c>
      <c r="D8251" s="7">
        <v>367.99</v>
      </c>
      <c r="E8251" s="1">
        <v>37</v>
      </c>
      <c r="F8251" s="1">
        <v>14410.78</v>
      </c>
      <c r="G8251" s="7">
        <v>19.989999999999998</v>
      </c>
      <c r="H8251" s="2" t="s">
        <v>1033</v>
      </c>
    </row>
    <row r="8252" spans="1:8">
      <c r="A8252" s="1"/>
      <c r="B8252" s="1">
        <v>25824</v>
      </c>
      <c r="C8252" s="6">
        <f>DATE(2012,12,31)-1214</f>
        <v>40060</v>
      </c>
      <c r="D8252" s="7">
        <v>376.13</v>
      </c>
      <c r="E8252" s="1">
        <v>39</v>
      </c>
      <c r="F8252" s="1">
        <v>15341.46</v>
      </c>
      <c r="G8252" s="7">
        <v>85.63</v>
      </c>
      <c r="H8252" s="2" t="s">
        <v>1035</v>
      </c>
    </row>
    <row r="8253" spans="1:8" hidden="1">
      <c r="A8253" s="1"/>
      <c r="B8253" s="1">
        <v>25824</v>
      </c>
      <c r="C8253" s="6">
        <f>DATE(2012,12,31)-1214</f>
        <v>40060</v>
      </c>
      <c r="D8253" s="7">
        <v>95.99</v>
      </c>
      <c r="E8253" s="1">
        <v>6</v>
      </c>
      <c r="F8253" s="1">
        <v>507.56049999999999</v>
      </c>
      <c r="G8253" s="7">
        <v>4.9000000000000004</v>
      </c>
      <c r="H8253" s="2" t="s">
        <v>1034</v>
      </c>
    </row>
    <row r="8254" spans="1:8" hidden="1">
      <c r="A8254" s="1"/>
      <c r="B8254" s="1">
        <v>26309</v>
      </c>
      <c r="C8254" s="6">
        <f>DATE(2012,12,31)-316</f>
        <v>40958</v>
      </c>
      <c r="D8254" s="7">
        <v>3.08</v>
      </c>
      <c r="E8254" s="1">
        <v>42</v>
      </c>
      <c r="F8254" s="1">
        <v>128.13</v>
      </c>
      <c r="G8254" s="7">
        <v>0.99</v>
      </c>
      <c r="H8254" s="2" t="s">
        <v>1033</v>
      </c>
    </row>
    <row r="8255" spans="1:8" hidden="1">
      <c r="A8255" s="1"/>
      <c r="B8255" s="1">
        <v>26723</v>
      </c>
      <c r="C8255" s="6">
        <f>DATE(2012,12,31)-669</f>
        <v>40605</v>
      </c>
      <c r="D8255" s="7">
        <v>65.989999999999995</v>
      </c>
      <c r="E8255" s="1">
        <v>8</v>
      </c>
      <c r="F8255" s="1">
        <v>441.80449999999996</v>
      </c>
      <c r="G8255" s="7">
        <v>7.69</v>
      </c>
      <c r="H8255" s="2" t="s">
        <v>1034</v>
      </c>
    </row>
    <row r="8256" spans="1:8" hidden="1">
      <c r="A8256" s="1"/>
      <c r="B8256" s="1">
        <v>27463</v>
      </c>
      <c r="C8256" s="6">
        <f>DATE(2012,12,31)-1144</f>
        <v>40130</v>
      </c>
      <c r="D8256" s="7">
        <v>25.38</v>
      </c>
      <c r="E8256" s="1">
        <v>31</v>
      </c>
      <c r="F8256" s="1">
        <v>835.11</v>
      </c>
      <c r="G8256" s="7">
        <v>8.99</v>
      </c>
      <c r="H8256" s="2" t="s">
        <v>1035</v>
      </c>
    </row>
    <row r="8257" spans="1:8" hidden="1">
      <c r="A8257" s="1"/>
      <c r="B8257" s="1">
        <v>27463</v>
      </c>
      <c r="C8257" s="6">
        <f>DATE(2012,12,31)-1144</f>
        <v>40130</v>
      </c>
      <c r="D8257" s="7">
        <v>4.9800000000000004</v>
      </c>
      <c r="E8257" s="1">
        <v>10</v>
      </c>
      <c r="F8257" s="1">
        <v>54.52</v>
      </c>
      <c r="G8257" s="7">
        <v>4.72</v>
      </c>
      <c r="H8257" s="2" t="s">
        <v>1033</v>
      </c>
    </row>
    <row r="8258" spans="1:8" hidden="1">
      <c r="A8258" s="1"/>
      <c r="B8258" s="1">
        <v>28069</v>
      </c>
      <c r="C8258" s="6">
        <f>DATE(2012,12,31)-1320</f>
        <v>39954</v>
      </c>
      <c r="D8258" s="7">
        <v>5.18</v>
      </c>
      <c r="E8258" s="1">
        <v>1</v>
      </c>
      <c r="F8258" s="1">
        <v>10.17</v>
      </c>
      <c r="G8258" s="7">
        <v>2.04</v>
      </c>
      <c r="H8258" s="2" t="s">
        <v>1033</v>
      </c>
    </row>
    <row r="8259" spans="1:8" hidden="1">
      <c r="A8259" s="1"/>
      <c r="B8259" s="1">
        <v>28069</v>
      </c>
      <c r="C8259" s="6">
        <f>DATE(2012,12,31)-1320</f>
        <v>39954</v>
      </c>
      <c r="D8259" s="7">
        <v>5.84</v>
      </c>
      <c r="E8259" s="1">
        <v>4</v>
      </c>
      <c r="F8259" s="1">
        <v>23.58</v>
      </c>
      <c r="G8259" s="7">
        <v>0.83</v>
      </c>
      <c r="H8259" s="2" t="s">
        <v>1033</v>
      </c>
    </row>
    <row r="8260" spans="1:8" hidden="1">
      <c r="A8260" s="1"/>
      <c r="B8260" s="1">
        <v>28934</v>
      </c>
      <c r="C8260" s="6">
        <f>DATE(2012,12,31)-33</f>
        <v>41241</v>
      </c>
      <c r="D8260" s="7">
        <v>100.98</v>
      </c>
      <c r="E8260" s="1">
        <v>12</v>
      </c>
      <c r="F8260" s="1">
        <v>1272.3499999999999</v>
      </c>
      <c r="G8260" s="7">
        <v>7.18</v>
      </c>
      <c r="H8260" s="2" t="s">
        <v>1034</v>
      </c>
    </row>
    <row r="8261" spans="1:8">
      <c r="A8261" s="1"/>
      <c r="B8261" s="1">
        <v>28934</v>
      </c>
      <c r="C8261" s="6">
        <f>DATE(2012,12,31)-33</f>
        <v>41241</v>
      </c>
      <c r="D8261" s="7">
        <v>160.97999999999999</v>
      </c>
      <c r="E8261" s="1">
        <v>26</v>
      </c>
      <c r="F8261" s="1">
        <v>4000.35</v>
      </c>
      <c r="G8261" s="7">
        <v>30</v>
      </c>
      <c r="H8261" s="2" t="s">
        <v>1035</v>
      </c>
    </row>
    <row r="8262" spans="1:8">
      <c r="A8262" s="1"/>
      <c r="B8262" s="1">
        <v>28934</v>
      </c>
      <c r="C8262" s="6">
        <f>DATE(2012,12,31)-33</f>
        <v>41241</v>
      </c>
      <c r="D8262" s="7">
        <v>120.97</v>
      </c>
      <c r="E8262" s="1">
        <v>26</v>
      </c>
      <c r="F8262" s="1">
        <v>3356.92</v>
      </c>
      <c r="G8262" s="7">
        <v>7.11</v>
      </c>
      <c r="H8262" s="2" t="s">
        <v>1034</v>
      </c>
    </row>
    <row r="8263" spans="1:8" hidden="1">
      <c r="A8263" s="1"/>
      <c r="B8263" s="1">
        <v>29218</v>
      </c>
      <c r="C8263" s="6">
        <f>DATE(2012,12,31)-216</f>
        <v>41058</v>
      </c>
      <c r="D8263" s="7">
        <v>92.23</v>
      </c>
      <c r="E8263" s="1">
        <v>19</v>
      </c>
      <c r="F8263" s="1">
        <v>1823.02</v>
      </c>
      <c r="G8263" s="7">
        <v>39.61</v>
      </c>
      <c r="H8263" s="2" t="s">
        <v>1035</v>
      </c>
    </row>
    <row r="8264" spans="1:8" hidden="1">
      <c r="A8264" s="1"/>
      <c r="B8264" s="1">
        <v>29218</v>
      </c>
      <c r="C8264" s="6">
        <f>DATE(2012,12,31)-216</f>
        <v>41058</v>
      </c>
      <c r="D8264" s="7">
        <v>2.88</v>
      </c>
      <c r="E8264" s="1">
        <v>26</v>
      </c>
      <c r="F8264" s="1">
        <v>74.02</v>
      </c>
      <c r="G8264" s="7">
        <v>0.7</v>
      </c>
      <c r="H8264" s="2" t="s">
        <v>1033</v>
      </c>
    </row>
    <row r="8265" spans="1:8" hidden="1">
      <c r="A8265" s="1"/>
      <c r="B8265" s="1">
        <v>29218</v>
      </c>
      <c r="C8265" s="6">
        <f>DATE(2012,12,31)-216</f>
        <v>41058</v>
      </c>
      <c r="D8265" s="7">
        <v>205.99</v>
      </c>
      <c r="E8265" s="1">
        <v>13</v>
      </c>
      <c r="F8265" s="1">
        <v>2252.9760000000001</v>
      </c>
      <c r="G8265" s="7">
        <v>8.99</v>
      </c>
      <c r="H8265" s="2" t="s">
        <v>1034</v>
      </c>
    </row>
    <row r="8266" spans="1:8">
      <c r="A8266" s="1"/>
      <c r="B8266" s="1">
        <v>29286</v>
      </c>
      <c r="C8266" s="6">
        <f>DATE(2012,12,31)-1252</f>
        <v>40022</v>
      </c>
      <c r="D8266" s="7">
        <v>3502.14</v>
      </c>
      <c r="E8266" s="1">
        <v>4</v>
      </c>
      <c r="F8266" s="1">
        <v>13070.2</v>
      </c>
      <c r="G8266" s="7">
        <v>8.73</v>
      </c>
      <c r="H8266" s="2" t="s">
        <v>1034</v>
      </c>
    </row>
    <row r="8267" spans="1:8" hidden="1">
      <c r="A8267" s="1"/>
      <c r="B8267" s="1">
        <v>29536</v>
      </c>
      <c r="C8267" s="6">
        <f>DATE(2012,12,31)-115</f>
        <v>41159</v>
      </c>
      <c r="D8267" s="7">
        <v>100.98</v>
      </c>
      <c r="E8267" s="1">
        <v>5</v>
      </c>
      <c r="F8267" s="1">
        <v>495.32</v>
      </c>
      <c r="G8267" s="7">
        <v>15.66</v>
      </c>
      <c r="H8267" s="2" t="s">
        <v>1033</v>
      </c>
    </row>
    <row r="8268" spans="1:8" hidden="1">
      <c r="A8268" s="1"/>
      <c r="B8268" s="1">
        <v>29536</v>
      </c>
      <c r="C8268" s="6">
        <f>DATE(2012,12,31)-115</f>
        <v>41159</v>
      </c>
      <c r="D8268" s="7">
        <v>220.98</v>
      </c>
      <c r="E8268" s="1">
        <v>11</v>
      </c>
      <c r="F8268" s="1">
        <v>2483.5300000000002</v>
      </c>
      <c r="G8268" s="7">
        <v>64.66</v>
      </c>
      <c r="H8268" s="2" t="s">
        <v>1035</v>
      </c>
    </row>
    <row r="8269" spans="1:8" hidden="1">
      <c r="A8269" s="1"/>
      <c r="B8269" s="1">
        <v>29536</v>
      </c>
      <c r="C8269" s="6">
        <f>DATE(2012,12,31)-115</f>
        <v>41159</v>
      </c>
      <c r="D8269" s="7">
        <v>35.44</v>
      </c>
      <c r="E8269" s="1">
        <v>26</v>
      </c>
      <c r="F8269" s="1">
        <v>967.41</v>
      </c>
      <c r="G8269" s="7">
        <v>19.989999999999998</v>
      </c>
      <c r="H8269" s="2" t="s">
        <v>1033</v>
      </c>
    </row>
    <row r="8270" spans="1:8">
      <c r="A8270" s="1"/>
      <c r="B8270" s="1">
        <v>29569</v>
      </c>
      <c r="C8270" s="6">
        <f>DATE(2012,12,31)-547</f>
        <v>40727</v>
      </c>
      <c r="D8270" s="7">
        <v>599.99</v>
      </c>
      <c r="E8270" s="1">
        <v>46</v>
      </c>
      <c r="F8270" s="1">
        <v>27720.98</v>
      </c>
      <c r="G8270" s="7">
        <v>24.49</v>
      </c>
      <c r="H8270" s="2" t="s">
        <v>1034</v>
      </c>
    </row>
    <row r="8271" spans="1:8" hidden="1">
      <c r="A8271" s="1"/>
      <c r="B8271" s="1">
        <v>29569</v>
      </c>
      <c r="C8271" s="6">
        <f>DATE(2012,12,31)-547</f>
        <v>40727</v>
      </c>
      <c r="D8271" s="7">
        <v>18.97</v>
      </c>
      <c r="E8271" s="1">
        <v>29</v>
      </c>
      <c r="F8271" s="1">
        <v>520.13</v>
      </c>
      <c r="G8271" s="7">
        <v>5.21</v>
      </c>
      <c r="H8271" s="2" t="s">
        <v>1033</v>
      </c>
    </row>
    <row r="8272" spans="1:8" hidden="1">
      <c r="A8272" s="1"/>
      <c r="B8272" s="1">
        <v>29827</v>
      </c>
      <c r="C8272" s="6">
        <f>DATE(2012,12,31)-536</f>
        <v>40738</v>
      </c>
      <c r="D8272" s="7">
        <v>26.31</v>
      </c>
      <c r="E8272" s="1">
        <v>35</v>
      </c>
      <c r="F8272" s="1">
        <v>926.65</v>
      </c>
      <c r="G8272" s="7">
        <v>5.89</v>
      </c>
      <c r="H8272" s="2" t="s">
        <v>1034</v>
      </c>
    </row>
    <row r="8273" spans="1:8" hidden="1">
      <c r="A8273" s="1"/>
      <c r="B8273" s="1">
        <v>29926</v>
      </c>
      <c r="C8273" s="6">
        <f>DATE(2012,12,31)-284</f>
        <v>40990</v>
      </c>
      <c r="D8273" s="7">
        <v>2.08</v>
      </c>
      <c r="E8273" s="1">
        <v>9</v>
      </c>
      <c r="F8273" s="1">
        <v>20.21</v>
      </c>
      <c r="G8273" s="7">
        <v>1.49</v>
      </c>
      <c r="H8273" s="2" t="s">
        <v>1033</v>
      </c>
    </row>
    <row r="8274" spans="1:8" hidden="1">
      <c r="A8274" s="1"/>
      <c r="B8274" s="1">
        <v>30913</v>
      </c>
      <c r="C8274" s="6">
        <f>DATE(2012,12,31)-100</f>
        <v>41174</v>
      </c>
      <c r="D8274" s="7">
        <v>5.98</v>
      </c>
      <c r="E8274" s="1">
        <v>23</v>
      </c>
      <c r="F8274" s="1">
        <v>143.1</v>
      </c>
      <c r="G8274" s="7">
        <v>1.49</v>
      </c>
      <c r="H8274" s="2" t="s">
        <v>1033</v>
      </c>
    </row>
    <row r="8275" spans="1:8" hidden="1">
      <c r="A8275" s="1"/>
      <c r="B8275" s="1">
        <v>30913</v>
      </c>
      <c r="C8275" s="6">
        <f>DATE(2012,12,31)-100</f>
        <v>41174</v>
      </c>
      <c r="D8275" s="7">
        <v>22.24</v>
      </c>
      <c r="E8275" s="1">
        <v>36</v>
      </c>
      <c r="F8275" s="1">
        <v>795.52</v>
      </c>
      <c r="G8275" s="7">
        <v>1.99</v>
      </c>
      <c r="H8275" s="2" t="s">
        <v>1034</v>
      </c>
    </row>
    <row r="8276" spans="1:8" hidden="1">
      <c r="A8276" s="1"/>
      <c r="B8276" s="1">
        <v>30913</v>
      </c>
      <c r="C8276" s="6">
        <f>DATE(2012,12,31)-100</f>
        <v>41174</v>
      </c>
      <c r="D8276" s="7">
        <v>2.89</v>
      </c>
      <c r="E8276" s="1">
        <v>44</v>
      </c>
      <c r="F8276" s="1">
        <v>126.36</v>
      </c>
      <c r="G8276" s="7">
        <v>0.5</v>
      </c>
      <c r="H8276" s="2" t="s">
        <v>1033</v>
      </c>
    </row>
    <row r="8277" spans="1:8" hidden="1">
      <c r="A8277" s="1"/>
      <c r="B8277" s="1">
        <v>30913</v>
      </c>
      <c r="C8277" s="6">
        <f>DATE(2012,12,31)-100</f>
        <v>41174</v>
      </c>
      <c r="D8277" s="7">
        <v>19.98</v>
      </c>
      <c r="E8277" s="1">
        <v>24</v>
      </c>
      <c r="F8277" s="1">
        <v>496.62</v>
      </c>
      <c r="G8277" s="7">
        <v>10.49</v>
      </c>
      <c r="H8277" s="2" t="s">
        <v>1035</v>
      </c>
    </row>
    <row r="8278" spans="1:8" hidden="1">
      <c r="A8278" s="1"/>
      <c r="B8278" s="1">
        <v>31271</v>
      </c>
      <c r="C8278" s="6">
        <f>DATE(2012,12,31)-621</f>
        <v>40653</v>
      </c>
      <c r="D8278" s="7">
        <v>8.3699999999999992</v>
      </c>
      <c r="E8278" s="1">
        <v>4</v>
      </c>
      <c r="F8278" s="1">
        <v>43.29</v>
      </c>
      <c r="G8278" s="7">
        <v>10.16</v>
      </c>
      <c r="H8278" s="2" t="s">
        <v>1035</v>
      </c>
    </row>
    <row r="8279" spans="1:8" hidden="1">
      <c r="A8279" s="1"/>
      <c r="B8279" s="1">
        <v>31399</v>
      </c>
      <c r="C8279" s="6">
        <f>DATE(2012,12,31)-422</f>
        <v>40852</v>
      </c>
      <c r="D8279" s="7">
        <v>45.99</v>
      </c>
      <c r="E8279" s="1">
        <v>9</v>
      </c>
      <c r="F8279" s="1">
        <v>337.20349999999996</v>
      </c>
      <c r="G8279" s="7">
        <v>4.99</v>
      </c>
      <c r="H8279" s="2" t="s">
        <v>1034</v>
      </c>
    </row>
    <row r="8280" spans="1:8">
      <c r="A8280" s="1"/>
      <c r="B8280" s="1">
        <v>32007</v>
      </c>
      <c r="C8280" s="6">
        <f>DATE(2012,12,31)-695</f>
        <v>40579</v>
      </c>
      <c r="D8280" s="7">
        <v>417.4</v>
      </c>
      <c r="E8280" s="1">
        <v>41</v>
      </c>
      <c r="F8280" s="1">
        <v>17448.75</v>
      </c>
      <c r="G8280" s="7">
        <v>75.23</v>
      </c>
      <c r="H8280" s="2" t="s">
        <v>1035</v>
      </c>
    </row>
    <row r="8281" spans="1:8" hidden="1">
      <c r="A8281" s="1"/>
      <c r="B8281" s="1">
        <v>32164</v>
      </c>
      <c r="C8281" s="6">
        <f>DATE(2012,12,31)-1063</f>
        <v>40211</v>
      </c>
      <c r="D8281" s="7">
        <v>5.78</v>
      </c>
      <c r="E8281" s="1">
        <v>12</v>
      </c>
      <c r="F8281" s="1">
        <v>77.010000000000005</v>
      </c>
      <c r="G8281" s="7">
        <v>4.96</v>
      </c>
      <c r="H8281" s="2" t="s">
        <v>1033</v>
      </c>
    </row>
    <row r="8282" spans="1:8" hidden="1">
      <c r="A8282" s="1"/>
      <c r="B8282" s="1">
        <v>32164</v>
      </c>
      <c r="C8282" s="6">
        <f>DATE(2012,12,31)-1063</f>
        <v>40211</v>
      </c>
      <c r="D8282" s="7">
        <v>3.28</v>
      </c>
      <c r="E8282" s="1">
        <v>34</v>
      </c>
      <c r="F8282" s="1">
        <v>111.83</v>
      </c>
      <c r="G8282" s="7">
        <v>3.97</v>
      </c>
      <c r="H8282" s="2" t="s">
        <v>1033</v>
      </c>
    </row>
    <row r="8283" spans="1:8">
      <c r="A8283" s="1"/>
      <c r="B8283" s="1">
        <v>32164</v>
      </c>
      <c r="C8283" s="6">
        <f>DATE(2012,12,31)-1063</f>
        <v>40211</v>
      </c>
      <c r="D8283" s="7">
        <v>296.18</v>
      </c>
      <c r="E8283" s="1">
        <v>23</v>
      </c>
      <c r="F8283" s="1">
        <v>6552.9</v>
      </c>
      <c r="G8283" s="7">
        <v>54.12</v>
      </c>
      <c r="H8283" s="2" t="s">
        <v>1035</v>
      </c>
    </row>
    <row r="8284" spans="1:8" hidden="1">
      <c r="A8284" s="1"/>
      <c r="B8284" s="1">
        <v>32228</v>
      </c>
      <c r="C8284" s="6">
        <f>DATE(2012,12,31)-788</f>
        <v>40486</v>
      </c>
      <c r="D8284" s="7">
        <v>5.84</v>
      </c>
      <c r="E8284" s="1">
        <v>35</v>
      </c>
      <c r="F8284" s="1">
        <v>209.63</v>
      </c>
      <c r="G8284" s="7">
        <v>1.2</v>
      </c>
      <c r="H8284" s="2" t="s">
        <v>1033</v>
      </c>
    </row>
    <row r="8285" spans="1:8" hidden="1">
      <c r="A8285" s="1"/>
      <c r="B8285" s="1">
        <v>32386</v>
      </c>
      <c r="C8285" s="6">
        <f>DATE(2012,12,31)-257</f>
        <v>41017</v>
      </c>
      <c r="D8285" s="7">
        <v>1938.02</v>
      </c>
      <c r="E8285" s="1">
        <v>1</v>
      </c>
      <c r="F8285" s="1">
        <v>1996.16</v>
      </c>
      <c r="G8285" s="7">
        <v>13.99</v>
      </c>
      <c r="H8285" s="2" t="s">
        <v>1034</v>
      </c>
    </row>
    <row r="8286" spans="1:8" hidden="1">
      <c r="A8286" s="1"/>
      <c r="B8286" s="1">
        <v>32610</v>
      </c>
      <c r="C8286" s="6">
        <f>DATE(2012,12,31)-134</f>
        <v>41140</v>
      </c>
      <c r="D8286" s="7">
        <v>6.84</v>
      </c>
      <c r="E8286" s="1">
        <v>47</v>
      </c>
      <c r="F8286" s="1">
        <v>316.99</v>
      </c>
      <c r="G8286" s="7">
        <v>8.3699999999999992</v>
      </c>
      <c r="H8286" s="2" t="s">
        <v>1033</v>
      </c>
    </row>
    <row r="8287" spans="1:8" hidden="1">
      <c r="A8287" s="1"/>
      <c r="B8287" s="1">
        <v>32610</v>
      </c>
      <c r="C8287" s="6">
        <f>DATE(2012,12,31)-134</f>
        <v>41140</v>
      </c>
      <c r="D8287" s="7">
        <v>125.99</v>
      </c>
      <c r="E8287" s="1">
        <v>20</v>
      </c>
      <c r="F8287" s="1">
        <v>1991.8984999999998</v>
      </c>
      <c r="G8287" s="7">
        <v>7.69</v>
      </c>
      <c r="H8287" s="2" t="s">
        <v>1034</v>
      </c>
    </row>
    <row r="8288" spans="1:8" hidden="1">
      <c r="A8288" s="1"/>
      <c r="B8288" s="1">
        <v>32994</v>
      </c>
      <c r="C8288" s="6">
        <f>DATE(2012,12,31)-106</f>
        <v>41168</v>
      </c>
      <c r="D8288" s="7">
        <v>6.48</v>
      </c>
      <c r="E8288" s="1">
        <v>34</v>
      </c>
      <c r="F8288" s="1">
        <v>226.41</v>
      </c>
      <c r="G8288" s="7">
        <v>8.73</v>
      </c>
      <c r="H8288" s="2" t="s">
        <v>1033</v>
      </c>
    </row>
    <row r="8289" spans="1:8">
      <c r="A8289" s="1"/>
      <c r="B8289" s="1">
        <v>33283</v>
      </c>
      <c r="C8289" s="6">
        <f>DATE(2012,12,31)-1017</f>
        <v>40257</v>
      </c>
      <c r="D8289" s="7">
        <v>218.75</v>
      </c>
      <c r="E8289" s="1">
        <v>48</v>
      </c>
      <c r="F8289" s="1">
        <v>10462.540000000001</v>
      </c>
      <c r="G8289" s="7">
        <v>69.64</v>
      </c>
      <c r="H8289" s="2" t="s">
        <v>1035</v>
      </c>
    </row>
    <row r="8290" spans="1:8" hidden="1">
      <c r="A8290" s="1"/>
      <c r="B8290" s="1">
        <v>33764</v>
      </c>
      <c r="C8290" s="6">
        <f>DATE(2012,12,31)-690</f>
        <v>40584</v>
      </c>
      <c r="D8290" s="7">
        <v>120.33</v>
      </c>
      <c r="E8290" s="1">
        <v>4</v>
      </c>
      <c r="F8290" s="1">
        <v>539.82000000000005</v>
      </c>
      <c r="G8290" s="7">
        <v>19.989999999999998</v>
      </c>
      <c r="H8290" s="2" t="s">
        <v>1033</v>
      </c>
    </row>
    <row r="8291" spans="1:8" hidden="1">
      <c r="A8291" s="1"/>
      <c r="B8291" s="1">
        <v>33764</v>
      </c>
      <c r="C8291" s="6">
        <f>DATE(2012,12,31)-690</f>
        <v>40584</v>
      </c>
      <c r="D8291" s="7">
        <v>205.99</v>
      </c>
      <c r="E8291" s="1">
        <v>6</v>
      </c>
      <c r="F8291" s="1">
        <v>1029.8855000000001</v>
      </c>
      <c r="G8291" s="7">
        <v>8.99</v>
      </c>
      <c r="H8291" s="2" t="s">
        <v>1034</v>
      </c>
    </row>
    <row r="8292" spans="1:8" hidden="1">
      <c r="A8292" s="1"/>
      <c r="B8292" s="1">
        <v>34117</v>
      </c>
      <c r="C8292" s="6">
        <f>DATE(2012,12,31)-328</f>
        <v>40946</v>
      </c>
      <c r="D8292" s="7">
        <v>6.75</v>
      </c>
      <c r="E8292" s="1">
        <v>45</v>
      </c>
      <c r="F8292" s="1">
        <v>299.94</v>
      </c>
      <c r="G8292" s="7">
        <v>2.99</v>
      </c>
      <c r="H8292" s="2" t="s">
        <v>1033</v>
      </c>
    </row>
    <row r="8293" spans="1:8" hidden="1">
      <c r="A8293" s="1"/>
      <c r="B8293" s="1">
        <v>35366</v>
      </c>
      <c r="C8293" s="6">
        <f>DATE(2012,12,31)-538</f>
        <v>40736</v>
      </c>
      <c r="D8293" s="7">
        <v>6.48</v>
      </c>
      <c r="E8293" s="1">
        <v>23</v>
      </c>
      <c r="F8293" s="1">
        <v>149.31</v>
      </c>
      <c r="G8293" s="7">
        <v>7.81</v>
      </c>
      <c r="H8293" s="2" t="s">
        <v>1033</v>
      </c>
    </row>
    <row r="8294" spans="1:8" hidden="1">
      <c r="A8294" s="1"/>
      <c r="B8294" s="1">
        <v>35426</v>
      </c>
      <c r="C8294" s="6">
        <f>DATE(2012,12,31)-820</f>
        <v>40454</v>
      </c>
      <c r="D8294" s="7">
        <v>10.31</v>
      </c>
      <c r="E8294" s="1">
        <v>5</v>
      </c>
      <c r="F8294" s="1">
        <v>53.01</v>
      </c>
      <c r="G8294" s="7">
        <v>1.79</v>
      </c>
      <c r="H8294" s="2" t="s">
        <v>1033</v>
      </c>
    </row>
    <row r="8295" spans="1:8" hidden="1">
      <c r="A8295" s="1"/>
      <c r="B8295" s="1">
        <v>35490</v>
      </c>
      <c r="C8295" s="6">
        <f>DATE(2012,12,31)-755</f>
        <v>40519</v>
      </c>
      <c r="D8295" s="7">
        <v>5.84</v>
      </c>
      <c r="E8295" s="1">
        <v>7</v>
      </c>
      <c r="F8295" s="1">
        <v>44.64</v>
      </c>
      <c r="G8295" s="7">
        <v>1.2</v>
      </c>
      <c r="H8295" s="2" t="s">
        <v>1033</v>
      </c>
    </row>
    <row r="8296" spans="1:8" hidden="1">
      <c r="A8296" s="1"/>
      <c r="B8296" s="1">
        <v>35490</v>
      </c>
      <c r="C8296" s="6">
        <f>DATE(2012,12,31)-755</f>
        <v>40519</v>
      </c>
      <c r="D8296" s="7">
        <v>35.99</v>
      </c>
      <c r="E8296" s="1">
        <v>41</v>
      </c>
      <c r="F8296" s="1">
        <v>1289.6199999999999</v>
      </c>
      <c r="G8296" s="7">
        <v>1.1000000000000001</v>
      </c>
      <c r="H8296" s="2" t="s">
        <v>1034</v>
      </c>
    </row>
    <row r="8297" spans="1:8" hidden="1">
      <c r="A8297" s="1"/>
      <c r="B8297" s="1">
        <v>35686</v>
      </c>
      <c r="C8297" s="6">
        <f>DATE(2012,12,31)-821</f>
        <v>40453</v>
      </c>
      <c r="D8297" s="7">
        <v>6.48</v>
      </c>
      <c r="E8297" s="1">
        <v>48</v>
      </c>
      <c r="F8297" s="1">
        <v>313.52</v>
      </c>
      <c r="G8297" s="7">
        <v>9.17</v>
      </c>
      <c r="H8297" s="2" t="s">
        <v>1033</v>
      </c>
    </row>
    <row r="8298" spans="1:8">
      <c r="A8298" s="1"/>
      <c r="B8298" s="1">
        <v>35744</v>
      </c>
      <c r="C8298" s="6">
        <f>DATE(2012,12,31)-1381</f>
        <v>39893</v>
      </c>
      <c r="D8298" s="7">
        <v>55.94</v>
      </c>
      <c r="E8298" s="1">
        <v>44</v>
      </c>
      <c r="F8298" s="1">
        <v>2587.5300000000002</v>
      </c>
      <c r="G8298" s="7">
        <v>6.55</v>
      </c>
      <c r="H8298" s="2" t="s">
        <v>1034</v>
      </c>
    </row>
    <row r="8299" spans="1:8" hidden="1">
      <c r="A8299" s="1"/>
      <c r="B8299" s="1">
        <v>35936</v>
      </c>
      <c r="C8299" s="6">
        <f>DATE(2012,12,31)-1440</f>
        <v>39834</v>
      </c>
      <c r="D8299" s="7">
        <v>7.84</v>
      </c>
      <c r="E8299" s="1">
        <v>41</v>
      </c>
      <c r="F8299" s="1">
        <v>312.26</v>
      </c>
      <c r="G8299" s="7">
        <v>4.71</v>
      </c>
      <c r="H8299" s="2" t="s">
        <v>1033</v>
      </c>
    </row>
    <row r="8300" spans="1:8">
      <c r="A8300" s="1"/>
      <c r="B8300" s="1">
        <v>35936</v>
      </c>
      <c r="C8300" s="6">
        <f>DATE(2012,12,31)-1440</f>
        <v>39834</v>
      </c>
      <c r="D8300" s="7">
        <v>105.34</v>
      </c>
      <c r="E8300" s="1">
        <v>40</v>
      </c>
      <c r="F8300" s="1">
        <v>4152.55</v>
      </c>
      <c r="G8300" s="7">
        <v>24.49</v>
      </c>
      <c r="H8300" s="2" t="s">
        <v>1035</v>
      </c>
    </row>
    <row r="8301" spans="1:8" hidden="1">
      <c r="A8301" s="1"/>
      <c r="B8301" s="1">
        <v>36257</v>
      </c>
      <c r="C8301" s="6">
        <f>DATE(2012,12,31)-308</f>
        <v>40966</v>
      </c>
      <c r="D8301" s="7">
        <v>20.89</v>
      </c>
      <c r="E8301" s="1">
        <v>43</v>
      </c>
      <c r="F8301" s="1">
        <v>894.51</v>
      </c>
      <c r="G8301" s="7">
        <v>1.99</v>
      </c>
      <c r="H8301" s="2" t="s">
        <v>1034</v>
      </c>
    </row>
    <row r="8302" spans="1:8" hidden="1">
      <c r="A8302" s="1"/>
      <c r="B8302" s="1">
        <v>36262</v>
      </c>
      <c r="C8302" s="6">
        <f>DATE(2012,12,31)-888</f>
        <v>40386</v>
      </c>
      <c r="D8302" s="7">
        <v>6.68</v>
      </c>
      <c r="E8302" s="1">
        <v>23</v>
      </c>
      <c r="F8302" s="1">
        <v>164.02</v>
      </c>
      <c r="G8302" s="7">
        <v>6.15</v>
      </c>
      <c r="H8302" s="2" t="s">
        <v>1033</v>
      </c>
    </row>
    <row r="8303" spans="1:8" hidden="1">
      <c r="A8303" s="1"/>
      <c r="B8303" s="1">
        <v>36262</v>
      </c>
      <c r="C8303" s="6">
        <f>DATE(2012,12,31)-888</f>
        <v>40386</v>
      </c>
      <c r="D8303" s="7">
        <v>5.68</v>
      </c>
      <c r="E8303" s="1">
        <v>23</v>
      </c>
      <c r="F8303" s="1">
        <v>136.81</v>
      </c>
      <c r="G8303" s="7">
        <v>3.6</v>
      </c>
      <c r="H8303" s="2" t="s">
        <v>1033</v>
      </c>
    </row>
    <row r="8304" spans="1:8">
      <c r="A8304" s="1"/>
      <c r="B8304" s="1">
        <v>36262</v>
      </c>
      <c r="C8304" s="6">
        <f>DATE(2012,12,31)-888</f>
        <v>40386</v>
      </c>
      <c r="D8304" s="7">
        <v>205.99</v>
      </c>
      <c r="E8304" s="1">
        <v>26</v>
      </c>
      <c r="F8304" s="1">
        <v>4701.6899999999996</v>
      </c>
      <c r="G8304" s="7">
        <v>2.5</v>
      </c>
      <c r="H8304" s="2" t="s">
        <v>1034</v>
      </c>
    </row>
    <row r="8305" spans="1:8" hidden="1">
      <c r="A8305" s="1"/>
      <c r="B8305" s="1">
        <v>36292</v>
      </c>
      <c r="C8305" s="6">
        <f>DATE(2012,12,31)-1058</f>
        <v>40216</v>
      </c>
      <c r="D8305" s="7">
        <v>4.9800000000000004</v>
      </c>
      <c r="E8305" s="1">
        <v>21</v>
      </c>
      <c r="F8305" s="1">
        <v>109.87</v>
      </c>
      <c r="G8305" s="7">
        <v>7.54</v>
      </c>
      <c r="H8305" s="2" t="s">
        <v>1033</v>
      </c>
    </row>
    <row r="8306" spans="1:8" hidden="1">
      <c r="A8306" s="1"/>
      <c r="B8306" s="1">
        <v>36292</v>
      </c>
      <c r="C8306" s="6">
        <f>DATE(2012,12,31)-1058</f>
        <v>40216</v>
      </c>
      <c r="D8306" s="7">
        <v>22.84</v>
      </c>
      <c r="E8306" s="1">
        <v>37</v>
      </c>
      <c r="F8306" s="1">
        <v>816.65</v>
      </c>
      <c r="G8306" s="7">
        <v>16.87</v>
      </c>
      <c r="H8306" s="2" t="s">
        <v>1033</v>
      </c>
    </row>
    <row r="8307" spans="1:8">
      <c r="A8307" s="1"/>
      <c r="B8307" s="1">
        <v>36357</v>
      </c>
      <c r="C8307" s="6">
        <f>DATE(2012,12,31)-352</f>
        <v>40922</v>
      </c>
      <c r="D8307" s="7">
        <v>449.99</v>
      </c>
      <c r="E8307" s="1">
        <v>38</v>
      </c>
      <c r="F8307" s="1">
        <v>17605.77</v>
      </c>
      <c r="G8307" s="7">
        <v>49</v>
      </c>
      <c r="H8307" s="2" t="s">
        <v>1034</v>
      </c>
    </row>
    <row r="8308" spans="1:8" hidden="1">
      <c r="A8308" s="1"/>
      <c r="B8308" s="1">
        <v>36482</v>
      </c>
      <c r="C8308" s="6">
        <f>DATE(2012,12,31)-545</f>
        <v>40729</v>
      </c>
      <c r="D8308" s="7">
        <v>5.98</v>
      </c>
      <c r="E8308" s="1">
        <v>7</v>
      </c>
      <c r="F8308" s="1">
        <v>55.68</v>
      </c>
      <c r="G8308" s="7">
        <v>5.15</v>
      </c>
      <c r="H8308" s="2" t="s">
        <v>1033</v>
      </c>
    </row>
    <row r="8309" spans="1:8">
      <c r="A8309" s="1"/>
      <c r="B8309" s="1">
        <v>36482</v>
      </c>
      <c r="C8309" s="6">
        <f>DATE(2012,12,31)-545</f>
        <v>40729</v>
      </c>
      <c r="D8309" s="7">
        <v>328.14</v>
      </c>
      <c r="E8309" s="1">
        <v>47</v>
      </c>
      <c r="F8309" s="1">
        <v>14588.28</v>
      </c>
      <c r="G8309" s="7">
        <v>91.05</v>
      </c>
      <c r="H8309" s="2" t="s">
        <v>1033</v>
      </c>
    </row>
    <row r="8310" spans="1:8">
      <c r="A8310" s="1"/>
      <c r="B8310" s="1">
        <v>36482</v>
      </c>
      <c r="C8310" s="6">
        <f>DATE(2012,12,31)-545</f>
        <v>40729</v>
      </c>
      <c r="D8310" s="7">
        <v>105.34</v>
      </c>
      <c r="E8310" s="1">
        <v>27</v>
      </c>
      <c r="F8310" s="1">
        <v>2675.08</v>
      </c>
      <c r="G8310" s="7">
        <v>24.49</v>
      </c>
      <c r="H8310" s="2" t="s">
        <v>1035</v>
      </c>
    </row>
    <row r="8311" spans="1:8" hidden="1">
      <c r="A8311" s="1"/>
      <c r="B8311" s="1">
        <v>36772</v>
      </c>
      <c r="C8311" s="6">
        <f>DATE(2012,12,31)-961</f>
        <v>40313</v>
      </c>
      <c r="D8311" s="7">
        <v>6.48</v>
      </c>
      <c r="E8311" s="1">
        <v>47</v>
      </c>
      <c r="F8311" s="1">
        <v>280.45</v>
      </c>
      <c r="G8311" s="7">
        <v>6.35</v>
      </c>
      <c r="H8311" s="2" t="s">
        <v>1033</v>
      </c>
    </row>
    <row r="8312" spans="1:8" hidden="1">
      <c r="A8312" s="1"/>
      <c r="B8312" s="1">
        <v>36998</v>
      </c>
      <c r="C8312" s="6">
        <f>DATE(2012,12,31)-93</f>
        <v>41181</v>
      </c>
      <c r="D8312" s="7">
        <v>9.98</v>
      </c>
      <c r="E8312" s="1">
        <v>50</v>
      </c>
      <c r="F8312" s="1">
        <v>481.23</v>
      </c>
      <c r="G8312" s="7">
        <v>12.52</v>
      </c>
      <c r="H8312" s="2" t="s">
        <v>1035</v>
      </c>
    </row>
    <row r="8313" spans="1:8" hidden="1">
      <c r="A8313" s="1"/>
      <c r="B8313" s="1">
        <v>36998</v>
      </c>
      <c r="C8313" s="6">
        <f>DATE(2012,12,31)-93</f>
        <v>41181</v>
      </c>
      <c r="D8313" s="7">
        <v>6.48</v>
      </c>
      <c r="E8313" s="1">
        <v>41</v>
      </c>
      <c r="F8313" s="1">
        <v>265.39</v>
      </c>
      <c r="G8313" s="7">
        <v>9.5399999999999991</v>
      </c>
      <c r="H8313" s="2" t="s">
        <v>1033</v>
      </c>
    </row>
    <row r="8314" spans="1:8" hidden="1">
      <c r="A8314" s="1"/>
      <c r="B8314" s="1">
        <v>36998</v>
      </c>
      <c r="C8314" s="6">
        <f>DATE(2012,12,31)-93</f>
        <v>41181</v>
      </c>
      <c r="D8314" s="7">
        <v>6.48</v>
      </c>
      <c r="E8314" s="1">
        <v>8</v>
      </c>
      <c r="F8314" s="1">
        <v>56.5</v>
      </c>
      <c r="G8314" s="7">
        <v>5.19</v>
      </c>
      <c r="H8314" s="2" t="s">
        <v>1033</v>
      </c>
    </row>
    <row r="8315" spans="1:8">
      <c r="A8315" s="1"/>
      <c r="B8315" s="1">
        <v>37095</v>
      </c>
      <c r="C8315" s="6">
        <f>DATE(2012,12,31)-1392</f>
        <v>39882</v>
      </c>
      <c r="D8315" s="7">
        <v>6783.02</v>
      </c>
      <c r="E8315" s="1">
        <v>3</v>
      </c>
      <c r="F8315" s="1">
        <v>18888</v>
      </c>
      <c r="G8315" s="7">
        <v>24.49</v>
      </c>
      <c r="H8315" s="2" t="s">
        <v>1034</v>
      </c>
    </row>
    <row r="8316" spans="1:8" hidden="1">
      <c r="A8316" s="1"/>
      <c r="B8316" s="1">
        <v>37319</v>
      </c>
      <c r="C8316" s="6">
        <f>DATE(2012,12,31)-1245</f>
        <v>40029</v>
      </c>
      <c r="D8316" s="7">
        <v>10.89</v>
      </c>
      <c r="E8316" s="1">
        <v>37</v>
      </c>
      <c r="F8316" s="1">
        <v>388.9</v>
      </c>
      <c r="G8316" s="7">
        <v>4.5</v>
      </c>
      <c r="H8316" s="2" t="s">
        <v>1033</v>
      </c>
    </row>
    <row r="8317" spans="1:8" hidden="1">
      <c r="A8317" s="1"/>
      <c r="B8317" s="1">
        <v>38886</v>
      </c>
      <c r="C8317" s="6">
        <f>DATE(2012,12,31)-1242</f>
        <v>40032</v>
      </c>
      <c r="D8317" s="7">
        <v>6.7</v>
      </c>
      <c r="E8317" s="1">
        <v>26</v>
      </c>
      <c r="F8317" s="1">
        <v>172.01</v>
      </c>
      <c r="G8317" s="7">
        <v>1.56</v>
      </c>
      <c r="H8317" s="2" t="s">
        <v>1033</v>
      </c>
    </row>
    <row r="8318" spans="1:8" hidden="1">
      <c r="A8318" s="1"/>
      <c r="B8318" s="1">
        <v>39140</v>
      </c>
      <c r="C8318" s="6">
        <f>DATE(2012,12,31)-826</f>
        <v>40448</v>
      </c>
      <c r="D8318" s="7">
        <v>81.94</v>
      </c>
      <c r="E8318" s="1">
        <v>26</v>
      </c>
      <c r="F8318" s="1">
        <v>2268.91</v>
      </c>
      <c r="G8318" s="7">
        <v>55.81</v>
      </c>
      <c r="H8318" s="2" t="s">
        <v>1035</v>
      </c>
    </row>
    <row r="8319" spans="1:8" hidden="1">
      <c r="A8319" s="1"/>
      <c r="B8319" s="1">
        <v>39682</v>
      </c>
      <c r="C8319" s="6">
        <f>DATE(2012,12,31)-783</f>
        <v>40491</v>
      </c>
      <c r="D8319" s="7">
        <v>55.48</v>
      </c>
      <c r="E8319" s="1">
        <v>43</v>
      </c>
      <c r="F8319" s="1">
        <v>2337.89</v>
      </c>
      <c r="G8319" s="7">
        <v>14.3</v>
      </c>
      <c r="H8319" s="2" t="s">
        <v>1033</v>
      </c>
    </row>
    <row r="8320" spans="1:8" hidden="1">
      <c r="A8320" s="1"/>
      <c r="B8320" s="1">
        <v>39813</v>
      </c>
      <c r="C8320" s="6">
        <f>DATE(2012,12,31)-333</f>
        <v>40941</v>
      </c>
      <c r="D8320" s="7">
        <v>6.48</v>
      </c>
      <c r="E8320" s="1">
        <v>48</v>
      </c>
      <c r="F8320" s="1">
        <v>314.33999999999997</v>
      </c>
      <c r="G8320" s="7">
        <v>6.6</v>
      </c>
      <c r="H8320" s="2" t="s">
        <v>1033</v>
      </c>
    </row>
    <row r="8321" spans="1:8" hidden="1">
      <c r="A8321" s="1"/>
      <c r="B8321" s="1">
        <v>39937</v>
      </c>
      <c r="C8321" s="6">
        <f>DATE(2012,12,31)-588</f>
        <v>40686</v>
      </c>
      <c r="D8321" s="7">
        <v>2.78</v>
      </c>
      <c r="E8321" s="1">
        <v>42</v>
      </c>
      <c r="F8321" s="1">
        <v>113.33</v>
      </c>
      <c r="G8321" s="7">
        <v>1.49</v>
      </c>
      <c r="H8321" s="2" t="s">
        <v>1033</v>
      </c>
    </row>
    <row r="8322" spans="1:8" hidden="1">
      <c r="A8322" s="1"/>
      <c r="B8322" s="1">
        <v>40034</v>
      </c>
      <c r="C8322" s="6">
        <f>DATE(2012,12,31)-662</f>
        <v>40612</v>
      </c>
      <c r="D8322" s="7">
        <v>12.28</v>
      </c>
      <c r="E8322" s="1">
        <v>47</v>
      </c>
      <c r="F8322" s="1">
        <v>603.69000000000005</v>
      </c>
      <c r="G8322" s="7">
        <v>4.8600000000000003</v>
      </c>
      <c r="H8322" s="2" t="s">
        <v>1033</v>
      </c>
    </row>
    <row r="8323" spans="1:8">
      <c r="A8323" s="1"/>
      <c r="B8323" s="1">
        <v>40128</v>
      </c>
      <c r="C8323" s="6">
        <f>DATE(2012,12,31)-1421</f>
        <v>39853</v>
      </c>
      <c r="D8323" s="7">
        <v>240.98</v>
      </c>
      <c r="E8323" s="1">
        <v>43</v>
      </c>
      <c r="F8323" s="1">
        <v>10318.719999999999</v>
      </c>
      <c r="G8323" s="7">
        <v>60.2</v>
      </c>
      <c r="H8323" s="2" t="s">
        <v>1035</v>
      </c>
    </row>
    <row r="8324" spans="1:8" hidden="1">
      <c r="A8324" s="1"/>
      <c r="B8324" s="1">
        <v>40519</v>
      </c>
      <c r="C8324" s="6">
        <f>DATE(2012,12,31)-741</f>
        <v>40533</v>
      </c>
      <c r="D8324" s="7">
        <v>2.1800000000000002</v>
      </c>
      <c r="E8324" s="1">
        <v>38</v>
      </c>
      <c r="F8324" s="1">
        <v>82.93</v>
      </c>
      <c r="G8324" s="7">
        <v>1.38</v>
      </c>
      <c r="H8324" s="2" t="s">
        <v>1033</v>
      </c>
    </row>
    <row r="8325" spans="1:8" hidden="1">
      <c r="A8325" s="1"/>
      <c r="B8325" s="1">
        <v>40838</v>
      </c>
      <c r="C8325" s="6">
        <f>DATE(2012,12,31)-35</f>
        <v>41239</v>
      </c>
      <c r="D8325" s="7">
        <v>8.09</v>
      </c>
      <c r="E8325" s="1">
        <v>40</v>
      </c>
      <c r="F8325" s="1">
        <v>323.95999999999998</v>
      </c>
      <c r="G8325" s="7">
        <v>7.96</v>
      </c>
      <c r="H8325" s="2" t="s">
        <v>1035</v>
      </c>
    </row>
    <row r="8326" spans="1:8" hidden="1">
      <c r="A8326" s="1"/>
      <c r="B8326" s="1">
        <v>40838</v>
      </c>
      <c r="C8326" s="6">
        <f>DATE(2012,12,31)-35</f>
        <v>41239</v>
      </c>
      <c r="D8326" s="7">
        <v>20.99</v>
      </c>
      <c r="E8326" s="1">
        <v>10</v>
      </c>
      <c r="F8326" s="1">
        <v>175.85649999999998</v>
      </c>
      <c r="G8326" s="7">
        <v>1.25</v>
      </c>
      <c r="H8326" s="2" t="s">
        <v>1034</v>
      </c>
    </row>
    <row r="8327" spans="1:8" hidden="1">
      <c r="A8327" s="1"/>
      <c r="B8327" s="1">
        <v>41189</v>
      </c>
      <c r="C8327" s="6">
        <f>DATE(2012,12,31)-1266</f>
        <v>40008</v>
      </c>
      <c r="D8327" s="7">
        <v>6.45</v>
      </c>
      <c r="E8327" s="1">
        <v>30</v>
      </c>
      <c r="F8327" s="1">
        <v>189.04</v>
      </c>
      <c r="G8327" s="7">
        <v>1.34</v>
      </c>
      <c r="H8327" s="2" t="s">
        <v>1033</v>
      </c>
    </row>
    <row r="8328" spans="1:8" hidden="1">
      <c r="A8328" s="1"/>
      <c r="B8328" s="1">
        <v>41255</v>
      </c>
      <c r="C8328" s="6">
        <f>DATE(2012,12,31)-1170</f>
        <v>40104</v>
      </c>
      <c r="D8328" s="7">
        <v>60.65</v>
      </c>
      <c r="E8328" s="1">
        <v>22</v>
      </c>
      <c r="F8328" s="1">
        <v>1333.19</v>
      </c>
      <c r="G8328" s="7">
        <v>12.23</v>
      </c>
      <c r="H8328" s="2" t="s">
        <v>1035</v>
      </c>
    </row>
    <row r="8329" spans="1:8">
      <c r="A8329" s="1"/>
      <c r="B8329" s="1">
        <v>41760</v>
      </c>
      <c r="C8329" s="6">
        <f>DATE(2012,12,31)-339</f>
        <v>40935</v>
      </c>
      <c r="D8329" s="7">
        <v>315.98</v>
      </c>
      <c r="E8329" s="1">
        <v>21</v>
      </c>
      <c r="F8329" s="1">
        <v>6688.66</v>
      </c>
      <c r="G8329" s="7">
        <v>19.989999999999998</v>
      </c>
      <c r="H8329" s="2" t="s">
        <v>1033</v>
      </c>
    </row>
    <row r="8330" spans="1:8" hidden="1">
      <c r="A8330" s="1"/>
      <c r="B8330" s="1">
        <v>41760</v>
      </c>
      <c r="C8330" s="6">
        <f>DATE(2012,12,31)-339</f>
        <v>40935</v>
      </c>
      <c r="D8330" s="7">
        <v>9.98</v>
      </c>
      <c r="E8330" s="1">
        <v>22</v>
      </c>
      <c r="F8330" s="1">
        <v>247.45</v>
      </c>
      <c r="G8330" s="7">
        <v>12.52</v>
      </c>
      <c r="H8330" s="2" t="s">
        <v>1035</v>
      </c>
    </row>
    <row r="8331" spans="1:8" hidden="1">
      <c r="A8331" s="1"/>
      <c r="B8331" s="1">
        <v>41760</v>
      </c>
      <c r="C8331" s="6">
        <f>DATE(2012,12,31)-339</f>
        <v>40935</v>
      </c>
      <c r="D8331" s="7">
        <v>115.99</v>
      </c>
      <c r="E8331" s="1">
        <v>7</v>
      </c>
      <c r="F8331" s="1">
        <v>685.72050000000002</v>
      </c>
      <c r="G8331" s="7">
        <v>2.5</v>
      </c>
      <c r="H8331" s="2" t="s">
        <v>1034</v>
      </c>
    </row>
    <row r="8332" spans="1:8">
      <c r="A8332" s="1"/>
      <c r="B8332" s="1">
        <v>41760</v>
      </c>
      <c r="C8332" s="6">
        <f>DATE(2012,12,31)-339</f>
        <v>40935</v>
      </c>
      <c r="D8332" s="7">
        <v>95.99</v>
      </c>
      <c r="E8332" s="1">
        <v>40</v>
      </c>
      <c r="F8332" s="1">
        <v>3232.1334999999999</v>
      </c>
      <c r="G8332" s="7">
        <v>8.99</v>
      </c>
      <c r="H8332" s="2" t="s">
        <v>1034</v>
      </c>
    </row>
    <row r="8333" spans="1:8" hidden="1">
      <c r="A8333" s="1"/>
      <c r="B8333" s="1">
        <v>42852</v>
      </c>
      <c r="C8333" s="6">
        <f>DATE(2012,12,31)-1107</f>
        <v>40167</v>
      </c>
      <c r="D8333" s="7">
        <v>9.06</v>
      </c>
      <c r="E8333" s="1">
        <v>13</v>
      </c>
      <c r="F8333" s="1">
        <v>129.9</v>
      </c>
      <c r="G8333" s="7">
        <v>9.86</v>
      </c>
      <c r="H8333" s="2" t="s">
        <v>1033</v>
      </c>
    </row>
    <row r="8334" spans="1:8" hidden="1">
      <c r="A8334" s="1"/>
      <c r="B8334" s="1">
        <v>42982</v>
      </c>
      <c r="C8334" s="6">
        <f>DATE(2012,12,31)-157</f>
        <v>41117</v>
      </c>
      <c r="D8334" s="7">
        <v>39.89</v>
      </c>
      <c r="E8334" s="1">
        <v>42</v>
      </c>
      <c r="F8334" s="1">
        <v>1587.59</v>
      </c>
      <c r="G8334" s="7">
        <v>3.04</v>
      </c>
      <c r="H8334" s="2" t="s">
        <v>1035</v>
      </c>
    </row>
    <row r="8335" spans="1:8">
      <c r="A8335" s="1"/>
      <c r="B8335" s="1">
        <v>43298</v>
      </c>
      <c r="C8335" s="6">
        <f>DATE(2012,12,31)-540</f>
        <v>40734</v>
      </c>
      <c r="D8335" s="7">
        <v>199.99</v>
      </c>
      <c r="E8335" s="1">
        <v>33</v>
      </c>
      <c r="F8335" s="1">
        <v>5964.19</v>
      </c>
      <c r="G8335" s="7">
        <v>24.49</v>
      </c>
      <c r="H8335" s="2" t="s">
        <v>1034</v>
      </c>
    </row>
    <row r="8336" spans="1:8" hidden="1">
      <c r="A8336" s="1"/>
      <c r="B8336" s="1">
        <v>43298</v>
      </c>
      <c r="C8336" s="6">
        <f>DATE(2012,12,31)-540</f>
        <v>40734</v>
      </c>
      <c r="D8336" s="7">
        <v>6.48</v>
      </c>
      <c r="E8336" s="1">
        <v>15</v>
      </c>
      <c r="F8336" s="1">
        <v>109.2</v>
      </c>
      <c r="G8336" s="7">
        <v>7.37</v>
      </c>
      <c r="H8336" s="2" t="s">
        <v>1033</v>
      </c>
    </row>
    <row r="8337" spans="1:8" hidden="1">
      <c r="A8337" s="1"/>
      <c r="B8337" s="1">
        <v>44516</v>
      </c>
      <c r="C8337" s="6">
        <f>DATE(2012,12,31)-551</f>
        <v>40723</v>
      </c>
      <c r="D8337" s="7">
        <v>3.28</v>
      </c>
      <c r="E8337" s="1">
        <v>17</v>
      </c>
      <c r="F8337" s="1">
        <v>57.96</v>
      </c>
      <c r="G8337" s="7">
        <v>3.97</v>
      </c>
      <c r="H8337" s="2" t="s">
        <v>1033</v>
      </c>
    </row>
    <row r="8338" spans="1:8" hidden="1">
      <c r="A8338" s="1"/>
      <c r="B8338" s="1">
        <v>45088</v>
      </c>
      <c r="C8338" s="6">
        <f>DATE(2012,12,31)-770</f>
        <v>40504</v>
      </c>
      <c r="D8338" s="7">
        <v>195.99</v>
      </c>
      <c r="E8338" s="1">
        <v>9</v>
      </c>
      <c r="F8338" s="1">
        <v>1418.9559999999999</v>
      </c>
      <c r="G8338" s="7">
        <v>4.2</v>
      </c>
      <c r="H8338" s="2" t="s">
        <v>1034</v>
      </c>
    </row>
    <row r="8339" spans="1:8" hidden="1">
      <c r="A8339" s="1"/>
      <c r="B8339" s="1">
        <v>46599</v>
      </c>
      <c r="C8339" s="6">
        <f>DATE(2012,12,31)-840</f>
        <v>40434</v>
      </c>
      <c r="D8339" s="7">
        <v>62.18</v>
      </c>
      <c r="E8339" s="1">
        <v>4</v>
      </c>
      <c r="F8339" s="1">
        <v>284</v>
      </c>
      <c r="G8339" s="7">
        <v>10.84</v>
      </c>
      <c r="H8339" s="2" t="s">
        <v>1035</v>
      </c>
    </row>
    <row r="8340" spans="1:8" hidden="1">
      <c r="A8340" s="1"/>
      <c r="B8340" s="1">
        <v>47524</v>
      </c>
      <c r="C8340" s="6">
        <f>DATE(2012,12,31)-991</f>
        <v>40283</v>
      </c>
      <c r="D8340" s="7">
        <v>35.770000000000003</v>
      </c>
      <c r="E8340" s="1">
        <v>8</v>
      </c>
      <c r="F8340" s="1">
        <v>269.14</v>
      </c>
      <c r="G8340" s="7">
        <v>9.02</v>
      </c>
      <c r="H8340" s="2" t="s">
        <v>1034</v>
      </c>
    </row>
    <row r="8341" spans="1:8" hidden="1">
      <c r="A8341" s="1"/>
      <c r="B8341" s="1">
        <v>48000</v>
      </c>
      <c r="C8341" s="6">
        <f>DATE(2012,12,31)-140</f>
        <v>41134</v>
      </c>
      <c r="D8341" s="7">
        <v>17.48</v>
      </c>
      <c r="E8341" s="1">
        <v>12</v>
      </c>
      <c r="F8341" s="1">
        <v>214.94</v>
      </c>
      <c r="G8341" s="7">
        <v>1.99</v>
      </c>
      <c r="H8341" s="2" t="s">
        <v>1034</v>
      </c>
    </row>
    <row r="8342" spans="1:8" hidden="1">
      <c r="A8342" s="1"/>
      <c r="B8342" s="1">
        <v>48385</v>
      </c>
      <c r="C8342" s="6">
        <f>DATE(2012,12,31)-1200</f>
        <v>40074</v>
      </c>
      <c r="D8342" s="7">
        <v>4.9800000000000004</v>
      </c>
      <c r="E8342" s="1">
        <v>16</v>
      </c>
      <c r="F8342" s="1">
        <v>88.24</v>
      </c>
      <c r="G8342" s="7">
        <v>4.62</v>
      </c>
      <c r="H8342" s="2" t="s">
        <v>1034</v>
      </c>
    </row>
    <row r="8343" spans="1:8">
      <c r="A8343" s="1"/>
      <c r="B8343" s="1">
        <v>49602</v>
      </c>
      <c r="C8343" s="6">
        <f>DATE(2012,12,31)-298</f>
        <v>40976</v>
      </c>
      <c r="D8343" s="7">
        <v>150.97999999999999</v>
      </c>
      <c r="E8343" s="1">
        <v>31</v>
      </c>
      <c r="F8343" s="1">
        <v>4878.6400000000003</v>
      </c>
      <c r="G8343" s="7">
        <v>66.27</v>
      </c>
      <c r="H8343" s="2" t="s">
        <v>1035</v>
      </c>
    </row>
    <row r="8344" spans="1:8" hidden="1">
      <c r="A8344" s="1"/>
      <c r="B8344" s="1">
        <v>50146</v>
      </c>
      <c r="C8344" s="6">
        <f>DATE(2012,12,31)-875</f>
        <v>40399</v>
      </c>
      <c r="D8344" s="7">
        <v>85.99</v>
      </c>
      <c r="E8344" s="1">
        <v>32</v>
      </c>
      <c r="F8344" s="1">
        <v>2288.6419999999998</v>
      </c>
      <c r="G8344" s="7">
        <v>2.79</v>
      </c>
      <c r="H8344" s="2" t="s">
        <v>1034</v>
      </c>
    </row>
    <row r="8345" spans="1:8">
      <c r="A8345" s="1"/>
      <c r="B8345" s="1">
        <v>50148</v>
      </c>
      <c r="C8345" s="6">
        <f>DATE(2012,12,31)-334</f>
        <v>40940</v>
      </c>
      <c r="D8345" s="7">
        <v>1938.02</v>
      </c>
      <c r="E8345" s="1">
        <v>9</v>
      </c>
      <c r="F8345" s="1">
        <v>17965.45</v>
      </c>
      <c r="G8345" s="7">
        <v>13.99</v>
      </c>
      <c r="H8345" s="2" t="s">
        <v>1034</v>
      </c>
    </row>
    <row r="8346" spans="1:8" hidden="1">
      <c r="A8346" s="1"/>
      <c r="B8346" s="1">
        <v>50594</v>
      </c>
      <c r="C8346" s="6">
        <f>DATE(2012,12,31)-959</f>
        <v>40315</v>
      </c>
      <c r="D8346" s="7">
        <v>4.63</v>
      </c>
      <c r="E8346" s="1">
        <v>39</v>
      </c>
      <c r="F8346" s="1">
        <v>173.47</v>
      </c>
      <c r="G8346" s="7">
        <v>1.93</v>
      </c>
      <c r="H8346" s="2" t="s">
        <v>1033</v>
      </c>
    </row>
    <row r="8347" spans="1:8">
      <c r="A8347" s="1"/>
      <c r="B8347" s="1">
        <v>50594</v>
      </c>
      <c r="C8347" s="6">
        <f>DATE(2012,12,31)-959</f>
        <v>40315</v>
      </c>
      <c r="D8347" s="7">
        <v>65.989999999999995</v>
      </c>
      <c r="E8347" s="1">
        <v>48</v>
      </c>
      <c r="F8347" s="1">
        <v>2832.88</v>
      </c>
      <c r="G8347" s="7">
        <v>8.8000000000000007</v>
      </c>
      <c r="H8347" s="2" t="s">
        <v>1034</v>
      </c>
    </row>
    <row r="8348" spans="1:8">
      <c r="A8348" s="1"/>
      <c r="B8348" s="1">
        <v>50726</v>
      </c>
      <c r="C8348" s="6">
        <f>DATE(2012,12,31)-427</f>
        <v>40847</v>
      </c>
      <c r="D8348" s="7">
        <v>200.98</v>
      </c>
      <c r="E8348" s="1">
        <v>45</v>
      </c>
      <c r="F8348" s="1">
        <v>9248.74</v>
      </c>
      <c r="G8348" s="7">
        <v>23.76</v>
      </c>
      <c r="H8348" s="2" t="s">
        <v>1035</v>
      </c>
    </row>
    <row r="8349" spans="1:8" hidden="1">
      <c r="A8349" s="1"/>
      <c r="B8349" s="1">
        <v>50726</v>
      </c>
      <c r="C8349" s="6">
        <f>DATE(2012,12,31)-427</f>
        <v>40847</v>
      </c>
      <c r="D8349" s="7">
        <v>4.13</v>
      </c>
      <c r="E8349" s="1">
        <v>21</v>
      </c>
      <c r="F8349" s="1">
        <v>98.88</v>
      </c>
      <c r="G8349" s="7">
        <v>0.99</v>
      </c>
      <c r="H8349" s="2" t="s">
        <v>1033</v>
      </c>
    </row>
    <row r="8350" spans="1:8" hidden="1">
      <c r="A8350" s="1"/>
      <c r="B8350" s="1">
        <v>50790</v>
      </c>
      <c r="C8350" s="6">
        <f>DATE(2012,12,31)-534</f>
        <v>40740</v>
      </c>
      <c r="D8350" s="7">
        <v>4.97</v>
      </c>
      <c r="E8350" s="1">
        <v>47</v>
      </c>
      <c r="F8350" s="1">
        <v>255.65</v>
      </c>
      <c r="G8350" s="7">
        <v>5.71</v>
      </c>
      <c r="H8350" s="2" t="s">
        <v>1035</v>
      </c>
    </row>
    <row r="8351" spans="1:8" hidden="1">
      <c r="A8351" s="1"/>
      <c r="B8351" s="1">
        <v>51424</v>
      </c>
      <c r="C8351" s="6">
        <f>DATE(2012,12,31)-357</f>
        <v>40917</v>
      </c>
      <c r="D8351" s="7">
        <v>2.62</v>
      </c>
      <c r="E8351" s="1">
        <v>48</v>
      </c>
      <c r="F8351" s="1">
        <v>113.98</v>
      </c>
      <c r="G8351" s="7">
        <v>0.8</v>
      </c>
      <c r="H8351" s="2" t="s">
        <v>1033</v>
      </c>
    </row>
    <row r="8352" spans="1:8" hidden="1">
      <c r="A8352" s="1"/>
      <c r="B8352" s="1">
        <v>51424</v>
      </c>
      <c r="C8352" s="6">
        <f>DATE(2012,12,31)-357</f>
        <v>40917</v>
      </c>
      <c r="D8352" s="7">
        <v>16.739999999999998</v>
      </c>
      <c r="E8352" s="1">
        <v>5</v>
      </c>
      <c r="F8352" s="1">
        <v>88.94</v>
      </c>
      <c r="G8352" s="7">
        <v>7.04</v>
      </c>
      <c r="H8352" s="2" t="s">
        <v>1033</v>
      </c>
    </row>
    <row r="8353" spans="1:8" hidden="1">
      <c r="A8353" s="1"/>
      <c r="B8353" s="1">
        <v>51872</v>
      </c>
      <c r="C8353" s="6">
        <f>DATE(2012,12,31)-252</f>
        <v>41022</v>
      </c>
      <c r="D8353" s="7">
        <v>238.4</v>
      </c>
      <c r="E8353" s="1">
        <v>10</v>
      </c>
      <c r="F8353" s="1">
        <v>2193.9299999999998</v>
      </c>
      <c r="G8353" s="7">
        <v>24.49</v>
      </c>
      <c r="H8353" s="2" t="s">
        <v>1035</v>
      </c>
    </row>
    <row r="8354" spans="1:8" hidden="1">
      <c r="A8354" s="1"/>
      <c r="B8354" s="1">
        <v>51872</v>
      </c>
      <c r="C8354" s="6">
        <f>DATE(2012,12,31)-252</f>
        <v>41022</v>
      </c>
      <c r="D8354" s="7">
        <v>85.99</v>
      </c>
      <c r="E8354" s="1">
        <v>11</v>
      </c>
      <c r="F8354" s="1">
        <v>812.49799999999993</v>
      </c>
      <c r="G8354" s="7">
        <v>1.25</v>
      </c>
      <c r="H8354" s="2" t="s">
        <v>1034</v>
      </c>
    </row>
    <row r="8355" spans="1:8">
      <c r="A8355" s="1"/>
      <c r="B8355" s="1">
        <v>51872</v>
      </c>
      <c r="C8355" s="6">
        <f>DATE(2012,12,31)-252</f>
        <v>41022</v>
      </c>
      <c r="D8355" s="7">
        <v>155.99</v>
      </c>
      <c r="E8355" s="1">
        <v>37</v>
      </c>
      <c r="F8355" s="1">
        <v>4657.6514999999999</v>
      </c>
      <c r="G8355" s="7">
        <v>3.9</v>
      </c>
      <c r="H8355" s="2" t="s">
        <v>1034</v>
      </c>
    </row>
    <row r="8356" spans="1:8">
      <c r="A8356" s="1"/>
      <c r="B8356" s="1">
        <v>52230</v>
      </c>
      <c r="C8356" s="6">
        <f>DATE(2012,12,31)-123</f>
        <v>41151</v>
      </c>
      <c r="D8356" s="7">
        <v>95.98</v>
      </c>
      <c r="E8356" s="1">
        <v>29</v>
      </c>
      <c r="F8356" s="1">
        <v>2700.78</v>
      </c>
      <c r="G8356" s="7">
        <v>58.2</v>
      </c>
      <c r="H8356" s="2" t="s">
        <v>1035</v>
      </c>
    </row>
    <row r="8357" spans="1:8" hidden="1">
      <c r="A8357" s="1"/>
      <c r="B8357" s="1">
        <v>52518</v>
      </c>
      <c r="C8357" s="6">
        <f>DATE(2012,12,31)-272</f>
        <v>41002</v>
      </c>
      <c r="D8357" s="7">
        <v>20.95</v>
      </c>
      <c r="E8357" s="1">
        <v>8</v>
      </c>
      <c r="F8357" s="1">
        <v>168.99</v>
      </c>
      <c r="G8357" s="7">
        <v>4</v>
      </c>
      <c r="H8357" s="2" t="s">
        <v>1034</v>
      </c>
    </row>
    <row r="8358" spans="1:8" hidden="1">
      <c r="A8358" s="1"/>
      <c r="B8358" s="1">
        <v>52673</v>
      </c>
      <c r="C8358" s="6">
        <f>DATE(2012,12,31)-237</f>
        <v>41037</v>
      </c>
      <c r="D8358" s="7">
        <v>175.99</v>
      </c>
      <c r="E8358" s="1">
        <v>14</v>
      </c>
      <c r="F8358" s="1">
        <v>2045.066</v>
      </c>
      <c r="G8358" s="7">
        <v>8.99</v>
      </c>
      <c r="H8358" s="2" t="s">
        <v>1034</v>
      </c>
    </row>
    <row r="8359" spans="1:8" hidden="1">
      <c r="A8359" s="1"/>
      <c r="B8359" s="1">
        <v>52673</v>
      </c>
      <c r="C8359" s="6">
        <f>DATE(2012,12,31)-237</f>
        <v>41037</v>
      </c>
      <c r="D8359" s="7">
        <v>5.18</v>
      </c>
      <c r="E8359" s="1">
        <v>4</v>
      </c>
      <c r="F8359" s="1">
        <v>26.41</v>
      </c>
      <c r="G8359" s="7">
        <v>5.74</v>
      </c>
      <c r="H8359" s="2" t="s">
        <v>1033</v>
      </c>
    </row>
    <row r="8360" spans="1:8" hidden="1">
      <c r="A8360" s="1"/>
      <c r="B8360" s="1">
        <v>53026</v>
      </c>
      <c r="C8360" s="6">
        <f>DATE(2012,12,31)-309</f>
        <v>40965</v>
      </c>
      <c r="D8360" s="7">
        <v>9.31</v>
      </c>
      <c r="E8360" s="1">
        <v>35</v>
      </c>
      <c r="F8360" s="1">
        <v>322.82</v>
      </c>
      <c r="G8360" s="7">
        <v>3.98</v>
      </c>
      <c r="H8360" s="2" t="s">
        <v>1033</v>
      </c>
    </row>
    <row r="8361" spans="1:8">
      <c r="A8361" s="1"/>
      <c r="B8361" s="1">
        <v>54019</v>
      </c>
      <c r="C8361" s="6">
        <f>DATE(2012,12,31)-1279</f>
        <v>39995</v>
      </c>
      <c r="D8361" s="7">
        <v>120.97</v>
      </c>
      <c r="E8361" s="1">
        <v>35</v>
      </c>
      <c r="F8361" s="1">
        <v>4233.1499999999996</v>
      </c>
      <c r="G8361" s="7">
        <v>26.3</v>
      </c>
      <c r="H8361" s="2" t="s">
        <v>1034</v>
      </c>
    </row>
    <row r="8362" spans="1:8" hidden="1">
      <c r="A8362" s="1"/>
      <c r="B8362" s="1">
        <v>54913</v>
      </c>
      <c r="C8362" s="6">
        <f>DATE(2012,12,31)-912</f>
        <v>40362</v>
      </c>
      <c r="D8362" s="7">
        <v>4.76</v>
      </c>
      <c r="E8362" s="1">
        <v>11</v>
      </c>
      <c r="F8362" s="1">
        <v>54.61</v>
      </c>
      <c r="G8362" s="7">
        <v>0.88</v>
      </c>
      <c r="H8362" s="2" t="s">
        <v>1033</v>
      </c>
    </row>
    <row r="8363" spans="1:8" hidden="1">
      <c r="A8363" s="1"/>
      <c r="B8363" s="1">
        <v>55424</v>
      </c>
      <c r="C8363" s="6">
        <f>DATE(2012,12,31)-1035</f>
        <v>40239</v>
      </c>
      <c r="D8363" s="7">
        <v>1.76</v>
      </c>
      <c r="E8363" s="1">
        <v>6</v>
      </c>
      <c r="F8363" s="1">
        <v>25.84</v>
      </c>
      <c r="G8363" s="7">
        <v>4.8600000000000003</v>
      </c>
      <c r="H8363" s="2" t="s">
        <v>1035</v>
      </c>
    </row>
    <row r="8364" spans="1:8" hidden="1">
      <c r="A8364" s="1"/>
      <c r="B8364" s="1">
        <v>55874</v>
      </c>
      <c r="C8364" s="6">
        <f>DATE(2012,12,31)-1414</f>
        <v>39860</v>
      </c>
      <c r="D8364" s="7">
        <v>5.68</v>
      </c>
      <c r="E8364" s="1">
        <v>24</v>
      </c>
      <c r="F8364" s="1">
        <v>129.53</v>
      </c>
      <c r="G8364" s="7">
        <v>1.39</v>
      </c>
      <c r="H8364" s="2" t="s">
        <v>1033</v>
      </c>
    </row>
    <row r="8365" spans="1:8" hidden="1">
      <c r="A8365" s="1"/>
      <c r="B8365" s="1">
        <v>56327</v>
      </c>
      <c r="C8365" s="6">
        <f>DATE(2012,12,31)-1085</f>
        <v>40189</v>
      </c>
      <c r="D8365" s="7">
        <v>40.99</v>
      </c>
      <c r="E8365" s="1">
        <v>42</v>
      </c>
      <c r="F8365" s="1">
        <v>1767.47</v>
      </c>
      <c r="G8365" s="7">
        <v>17.48</v>
      </c>
      <c r="H8365" s="2" t="s">
        <v>1033</v>
      </c>
    </row>
    <row r="8366" spans="1:8" hidden="1">
      <c r="A8366" s="1"/>
      <c r="B8366" s="1">
        <v>56327</v>
      </c>
      <c r="C8366" s="6">
        <f>DATE(2012,12,31)-1085</f>
        <v>40189</v>
      </c>
      <c r="D8366" s="7">
        <v>180.98</v>
      </c>
      <c r="E8366" s="1">
        <v>11</v>
      </c>
      <c r="F8366" s="1">
        <v>2164.0700000000002</v>
      </c>
      <c r="G8366" s="7">
        <v>55.24</v>
      </c>
      <c r="H8366" s="2" t="s">
        <v>1033</v>
      </c>
    </row>
    <row r="8367" spans="1:8" hidden="1">
      <c r="A8367" s="1"/>
      <c r="B8367" s="1">
        <v>56327</v>
      </c>
      <c r="C8367" s="6">
        <f>DATE(2012,12,31)-1085</f>
        <v>40189</v>
      </c>
      <c r="D8367" s="7">
        <v>29.18</v>
      </c>
      <c r="E8367" s="1">
        <v>47</v>
      </c>
      <c r="F8367" s="1">
        <v>1276.73</v>
      </c>
      <c r="G8367" s="7">
        <v>8.5500000000000007</v>
      </c>
      <c r="H8367" s="2" t="s">
        <v>1035</v>
      </c>
    </row>
    <row r="8368" spans="1:8" hidden="1">
      <c r="A8368" s="1"/>
      <c r="B8368" s="1">
        <v>56706</v>
      </c>
      <c r="C8368" s="6">
        <f>DATE(2012,12,31)-1147</f>
        <v>40127</v>
      </c>
      <c r="D8368" s="7">
        <v>99.99</v>
      </c>
      <c r="E8368" s="1">
        <v>7</v>
      </c>
      <c r="F8368" s="1">
        <v>754.92</v>
      </c>
      <c r="G8368" s="7">
        <v>19.989999999999998</v>
      </c>
      <c r="H8368" s="2" t="s">
        <v>1034</v>
      </c>
    </row>
    <row r="8369" spans="1:8" hidden="1">
      <c r="A8369" s="1"/>
      <c r="B8369" s="1">
        <v>57125</v>
      </c>
      <c r="C8369" s="6">
        <f>DATE(2012,12,31)-942</f>
        <v>40332</v>
      </c>
      <c r="D8369" s="7">
        <v>2.84</v>
      </c>
      <c r="E8369" s="1">
        <v>19</v>
      </c>
      <c r="F8369" s="1">
        <v>61.02</v>
      </c>
      <c r="G8369" s="7">
        <v>5.44</v>
      </c>
      <c r="H8369" s="2" t="s">
        <v>1033</v>
      </c>
    </row>
    <row r="8370" spans="1:8" hidden="1">
      <c r="A8370" s="1"/>
      <c r="B8370" s="1">
        <v>57125</v>
      </c>
      <c r="C8370" s="6">
        <f>DATE(2012,12,31)-942</f>
        <v>40332</v>
      </c>
      <c r="D8370" s="7">
        <v>28.53</v>
      </c>
      <c r="E8370" s="1">
        <v>31</v>
      </c>
      <c r="F8370" s="1">
        <v>878.77</v>
      </c>
      <c r="G8370" s="7">
        <v>1.49</v>
      </c>
      <c r="H8370" s="2" t="s">
        <v>1033</v>
      </c>
    </row>
    <row r="8371" spans="1:8" hidden="1">
      <c r="A8371" s="1"/>
      <c r="B8371" s="1">
        <v>57152</v>
      </c>
      <c r="C8371" s="6">
        <f>DATE(2012,12,31)-119</f>
        <v>41155</v>
      </c>
      <c r="D8371" s="7">
        <v>3.8</v>
      </c>
      <c r="E8371" s="1">
        <v>6</v>
      </c>
      <c r="F8371" s="1">
        <v>22.89</v>
      </c>
      <c r="G8371" s="7">
        <v>1.49</v>
      </c>
      <c r="H8371" s="2" t="s">
        <v>1033</v>
      </c>
    </row>
    <row r="8372" spans="1:8" hidden="1">
      <c r="A8372" s="1"/>
      <c r="B8372" s="1">
        <v>57152</v>
      </c>
      <c r="C8372" s="6">
        <f>DATE(2012,12,31)-119</f>
        <v>41155</v>
      </c>
      <c r="D8372" s="7">
        <v>15.57</v>
      </c>
      <c r="E8372" s="1">
        <v>18</v>
      </c>
      <c r="F8372" s="1">
        <v>271.85000000000002</v>
      </c>
      <c r="G8372" s="7">
        <v>1.39</v>
      </c>
      <c r="H8372" s="2" t="s">
        <v>1033</v>
      </c>
    </row>
    <row r="8373" spans="1:8">
      <c r="A8373" s="1"/>
      <c r="B8373" s="1">
        <v>57216</v>
      </c>
      <c r="C8373" s="6">
        <f>DATE(2012,12,31)-886</f>
        <v>40388</v>
      </c>
      <c r="D8373" s="7">
        <v>280.98</v>
      </c>
      <c r="E8373" s="1">
        <v>46</v>
      </c>
      <c r="F8373" s="1">
        <v>12719.7</v>
      </c>
      <c r="G8373" s="7">
        <v>57</v>
      </c>
      <c r="H8373" s="2" t="s">
        <v>1035</v>
      </c>
    </row>
    <row r="8374" spans="1:8" hidden="1">
      <c r="A8374" s="1"/>
      <c r="B8374" s="1">
        <v>57216</v>
      </c>
      <c r="C8374" s="6">
        <f>DATE(2012,12,31)-886</f>
        <v>40388</v>
      </c>
      <c r="D8374" s="7">
        <v>2.2000000000000002</v>
      </c>
      <c r="E8374" s="1">
        <v>48</v>
      </c>
      <c r="F8374" s="1">
        <v>109.78</v>
      </c>
      <c r="G8374" s="7">
        <v>1.2</v>
      </c>
      <c r="H8374" s="2" t="s">
        <v>1033</v>
      </c>
    </row>
    <row r="8375" spans="1:8" hidden="1">
      <c r="A8375" s="1"/>
      <c r="B8375" s="1">
        <v>57281</v>
      </c>
      <c r="C8375" s="6">
        <f>DATE(2012,12,31)-986</f>
        <v>40288</v>
      </c>
      <c r="D8375" s="7">
        <v>22.38</v>
      </c>
      <c r="E8375" s="1">
        <v>26</v>
      </c>
      <c r="F8375" s="1">
        <v>561.66</v>
      </c>
      <c r="G8375" s="7">
        <v>15.1</v>
      </c>
      <c r="H8375" s="2" t="s">
        <v>1033</v>
      </c>
    </row>
    <row r="8376" spans="1:8" hidden="1">
      <c r="A8376" s="1"/>
      <c r="B8376" s="1">
        <v>57281</v>
      </c>
      <c r="C8376" s="6">
        <f>DATE(2012,12,31)-986</f>
        <v>40288</v>
      </c>
      <c r="D8376" s="7">
        <v>100.98</v>
      </c>
      <c r="E8376" s="1">
        <v>19</v>
      </c>
      <c r="F8376" s="1">
        <v>1851.62</v>
      </c>
      <c r="G8376" s="7">
        <v>35.840000000000003</v>
      </c>
      <c r="H8376" s="2" t="s">
        <v>1035</v>
      </c>
    </row>
    <row r="8377" spans="1:8" hidden="1">
      <c r="A8377" s="1"/>
      <c r="B8377" s="1">
        <v>57827</v>
      </c>
      <c r="C8377" s="6">
        <f>DATE(2012,12,31)-1278</f>
        <v>39996</v>
      </c>
      <c r="D8377" s="7">
        <v>100.98</v>
      </c>
      <c r="E8377" s="1">
        <v>24</v>
      </c>
      <c r="F8377" s="1">
        <v>2453.3000000000002</v>
      </c>
      <c r="G8377" s="7">
        <v>35.840000000000003</v>
      </c>
      <c r="H8377" s="2" t="s">
        <v>1035</v>
      </c>
    </row>
    <row r="8378" spans="1:8" hidden="1">
      <c r="A8378" s="1"/>
      <c r="B8378" s="1">
        <v>57827</v>
      </c>
      <c r="C8378" s="6">
        <f>DATE(2012,12,31)-1278</f>
        <v>39996</v>
      </c>
      <c r="D8378" s="7">
        <v>4.9800000000000004</v>
      </c>
      <c r="E8378" s="1">
        <v>29</v>
      </c>
      <c r="F8378" s="1">
        <v>147.02000000000001</v>
      </c>
      <c r="G8378" s="7">
        <v>5.49</v>
      </c>
      <c r="H8378" s="2" t="s">
        <v>1033</v>
      </c>
    </row>
    <row r="8379" spans="1:8" hidden="1">
      <c r="A8379" s="1"/>
      <c r="B8379" s="1">
        <v>58949</v>
      </c>
      <c r="C8379" s="6">
        <f>DATE(2012,12,31)-15</f>
        <v>41259</v>
      </c>
      <c r="D8379" s="7">
        <v>35.99</v>
      </c>
      <c r="E8379" s="1">
        <v>50</v>
      </c>
      <c r="F8379" s="1">
        <v>1558.9424999999999</v>
      </c>
      <c r="G8379" s="7">
        <v>1.1000000000000001</v>
      </c>
      <c r="H8379" s="2" t="s">
        <v>1034</v>
      </c>
    </row>
    <row r="8380" spans="1:8" hidden="1">
      <c r="A8380" s="1"/>
      <c r="B8380" s="1">
        <v>1222</v>
      </c>
      <c r="C8380" s="6">
        <f>DATE(2012,12,31)-1061</f>
        <v>40213</v>
      </c>
      <c r="D8380" s="7">
        <v>5.28</v>
      </c>
      <c r="E8380" s="1">
        <v>48</v>
      </c>
      <c r="F8380" s="1">
        <v>257.39</v>
      </c>
      <c r="G8380" s="7">
        <v>5.57</v>
      </c>
      <c r="H8380" s="2" t="s">
        <v>1033</v>
      </c>
    </row>
    <row r="8381" spans="1:8" hidden="1">
      <c r="A8381" s="1"/>
      <c r="B8381" s="1">
        <v>5767</v>
      </c>
      <c r="C8381" s="6">
        <f>DATE(2012,12,31)-247</f>
        <v>41027</v>
      </c>
      <c r="D8381" s="7">
        <v>4.13</v>
      </c>
      <c r="E8381" s="1">
        <v>36</v>
      </c>
      <c r="F8381" s="1">
        <v>163.54</v>
      </c>
      <c r="G8381" s="7">
        <v>5.04</v>
      </c>
      <c r="H8381" s="2" t="s">
        <v>1033</v>
      </c>
    </row>
    <row r="8382" spans="1:8" hidden="1">
      <c r="A8382" s="1"/>
      <c r="B8382" s="1">
        <v>5767</v>
      </c>
      <c r="C8382" s="6">
        <f>DATE(2012,12,31)-247</f>
        <v>41027</v>
      </c>
      <c r="D8382" s="7">
        <v>82.99</v>
      </c>
      <c r="E8382" s="1">
        <v>31</v>
      </c>
      <c r="F8382" s="1">
        <v>2390.54</v>
      </c>
      <c r="G8382" s="7">
        <v>5.5</v>
      </c>
      <c r="H8382" s="2" t="s">
        <v>1034</v>
      </c>
    </row>
    <row r="8383" spans="1:8">
      <c r="A8383" s="1"/>
      <c r="B8383" s="1">
        <v>8961</v>
      </c>
      <c r="C8383" s="6">
        <f>DATE(2012,12,31)-552</f>
        <v>40722</v>
      </c>
      <c r="D8383" s="7">
        <v>100.8</v>
      </c>
      <c r="E8383" s="1">
        <v>48</v>
      </c>
      <c r="F8383" s="1">
        <v>4644.87</v>
      </c>
      <c r="G8383" s="7">
        <v>60</v>
      </c>
      <c r="H8383" s="2" t="s">
        <v>1035</v>
      </c>
    </row>
    <row r="8384" spans="1:8" hidden="1">
      <c r="A8384" s="1"/>
      <c r="B8384" s="1">
        <v>11712</v>
      </c>
      <c r="C8384" s="6">
        <f>DATE(2012,12,31)-1345</f>
        <v>39929</v>
      </c>
      <c r="D8384" s="7">
        <v>4.28</v>
      </c>
      <c r="E8384" s="1">
        <v>9</v>
      </c>
      <c r="F8384" s="1">
        <v>38.96</v>
      </c>
      <c r="G8384" s="7">
        <v>0.94</v>
      </c>
      <c r="H8384" s="2" t="s">
        <v>1033</v>
      </c>
    </row>
    <row r="8385" spans="1:8" hidden="1">
      <c r="A8385" s="1"/>
      <c r="B8385" s="1">
        <v>14883</v>
      </c>
      <c r="C8385" s="6">
        <f>DATE(2012,12,31)-605</f>
        <v>40669</v>
      </c>
      <c r="D8385" s="7">
        <v>25.98</v>
      </c>
      <c r="E8385" s="1">
        <v>38</v>
      </c>
      <c r="F8385" s="1">
        <v>978.4</v>
      </c>
      <c r="G8385" s="7">
        <v>14.36</v>
      </c>
      <c r="H8385" s="2" t="s">
        <v>1035</v>
      </c>
    </row>
    <row r="8386" spans="1:8">
      <c r="A8386" s="1"/>
      <c r="B8386" s="1">
        <v>14883</v>
      </c>
      <c r="C8386" s="6">
        <f>DATE(2012,12,31)-605</f>
        <v>40669</v>
      </c>
      <c r="D8386" s="7">
        <v>125.99</v>
      </c>
      <c r="E8386" s="1">
        <v>47</v>
      </c>
      <c r="F8386" s="1">
        <v>5126.4179999999997</v>
      </c>
      <c r="G8386" s="7">
        <v>2.5</v>
      </c>
      <c r="H8386" s="2" t="s">
        <v>1034</v>
      </c>
    </row>
    <row r="8387" spans="1:8" hidden="1">
      <c r="A8387" s="1"/>
      <c r="B8387" s="1">
        <v>20193</v>
      </c>
      <c r="C8387" s="6">
        <f>DATE(2012,12,31)-785</f>
        <v>40489</v>
      </c>
      <c r="D8387" s="7">
        <v>3.52</v>
      </c>
      <c r="E8387" s="1">
        <v>23</v>
      </c>
      <c r="F8387" s="1">
        <v>82.12</v>
      </c>
      <c r="G8387" s="7">
        <v>6.83</v>
      </c>
      <c r="H8387" s="2" t="s">
        <v>1033</v>
      </c>
    </row>
    <row r="8388" spans="1:8" hidden="1">
      <c r="A8388" s="1"/>
      <c r="B8388" s="1">
        <v>36772</v>
      </c>
      <c r="C8388" s="6">
        <f>DATE(2012,12,31)-961</f>
        <v>40313</v>
      </c>
      <c r="D8388" s="7">
        <v>2.88</v>
      </c>
      <c r="E8388" s="1">
        <v>8</v>
      </c>
      <c r="F8388" s="1">
        <v>22.85</v>
      </c>
      <c r="G8388" s="7">
        <v>0.99</v>
      </c>
      <c r="H8388" s="2" t="s">
        <v>1033</v>
      </c>
    </row>
    <row r="8389" spans="1:8">
      <c r="A8389" s="1"/>
      <c r="B8389" s="1">
        <v>36772</v>
      </c>
      <c r="C8389" s="6">
        <f>DATE(2012,12,31)-961</f>
        <v>40313</v>
      </c>
      <c r="D8389" s="7">
        <v>808.49</v>
      </c>
      <c r="E8389" s="1">
        <v>16</v>
      </c>
      <c r="F8389" s="1">
        <v>12007.05</v>
      </c>
      <c r="G8389" s="7">
        <v>55.3</v>
      </c>
      <c r="H8389" s="2" t="s">
        <v>1034</v>
      </c>
    </row>
    <row r="8390" spans="1:8">
      <c r="A8390" s="1"/>
      <c r="B8390" s="1">
        <v>39492</v>
      </c>
      <c r="C8390" s="6">
        <f>DATE(2012,12,31)-624</f>
        <v>40650</v>
      </c>
      <c r="D8390" s="7">
        <v>200.99</v>
      </c>
      <c r="E8390" s="1">
        <v>31</v>
      </c>
      <c r="F8390" s="1">
        <v>5347.9875000000002</v>
      </c>
      <c r="G8390" s="7">
        <v>4.2</v>
      </c>
      <c r="H8390" s="2" t="s">
        <v>1034</v>
      </c>
    </row>
    <row r="8391" spans="1:8" hidden="1">
      <c r="A8391" s="1"/>
      <c r="B8391" s="1">
        <v>46212</v>
      </c>
      <c r="C8391" s="6">
        <f>DATE(2012,12,31)-110</f>
        <v>41164</v>
      </c>
      <c r="D8391" s="7">
        <v>7.78</v>
      </c>
      <c r="E8391" s="1">
        <v>43</v>
      </c>
      <c r="F8391" s="1">
        <v>322.47000000000003</v>
      </c>
      <c r="G8391" s="7">
        <v>2.5</v>
      </c>
      <c r="H8391" s="2" t="s">
        <v>1033</v>
      </c>
    </row>
    <row r="8392" spans="1:8" hidden="1">
      <c r="A8392" s="1"/>
      <c r="B8392" s="1">
        <v>46437</v>
      </c>
      <c r="C8392" s="6">
        <f>DATE(2012,12,31)-1203</f>
        <v>40071</v>
      </c>
      <c r="D8392" s="7">
        <v>29.34</v>
      </c>
      <c r="E8392" s="1">
        <v>49</v>
      </c>
      <c r="F8392" s="1">
        <v>1488.66</v>
      </c>
      <c r="G8392" s="7">
        <v>7.87</v>
      </c>
      <c r="H8392" s="2" t="s">
        <v>1035</v>
      </c>
    </row>
    <row r="8393" spans="1:8" hidden="1">
      <c r="A8393" s="1"/>
      <c r="B8393" s="1">
        <v>47360</v>
      </c>
      <c r="C8393" s="6">
        <f>DATE(2012,12,31)-815</f>
        <v>40459</v>
      </c>
      <c r="D8393" s="7">
        <v>89.99</v>
      </c>
      <c r="E8393" s="1">
        <v>25</v>
      </c>
      <c r="F8393" s="1">
        <v>2200.64</v>
      </c>
      <c r="G8393" s="7">
        <v>42</v>
      </c>
      <c r="H8393" s="2" t="s">
        <v>1035</v>
      </c>
    </row>
    <row r="8394" spans="1:8" hidden="1">
      <c r="A8394" s="1"/>
      <c r="B8394" s="1">
        <v>52706</v>
      </c>
      <c r="C8394" s="6">
        <f>DATE(2012,12,31)-175</f>
        <v>41099</v>
      </c>
      <c r="D8394" s="7">
        <v>28.53</v>
      </c>
      <c r="E8394" s="1">
        <v>34</v>
      </c>
      <c r="F8394" s="1">
        <v>1041.6600000000001</v>
      </c>
      <c r="G8394" s="7">
        <v>1.49</v>
      </c>
      <c r="H8394" s="2" t="s">
        <v>1033</v>
      </c>
    </row>
    <row r="8395" spans="1:8">
      <c r="A8395" s="1"/>
      <c r="B8395" s="1">
        <v>54279</v>
      </c>
      <c r="C8395" s="6">
        <f>DATE(2012,12,31)-520</f>
        <v>40754</v>
      </c>
      <c r="D8395" s="7">
        <v>264.98</v>
      </c>
      <c r="E8395" s="1">
        <v>41</v>
      </c>
      <c r="F8395" s="1">
        <v>10071.09</v>
      </c>
      <c r="G8395" s="7">
        <v>17.86</v>
      </c>
      <c r="H8395" s="2" t="s">
        <v>1034</v>
      </c>
    </row>
    <row r="8396" spans="1:8" hidden="1">
      <c r="A8396" s="1"/>
      <c r="B8396" s="1">
        <v>55558</v>
      </c>
      <c r="C8396" s="6">
        <f>DATE(2012,12,31)-875</f>
        <v>40399</v>
      </c>
      <c r="D8396" s="7">
        <v>150.97999999999999</v>
      </c>
      <c r="E8396" s="1">
        <v>8</v>
      </c>
      <c r="F8396" s="1">
        <v>1294.04</v>
      </c>
      <c r="G8396" s="7">
        <v>66.27</v>
      </c>
      <c r="H8396" s="2" t="s">
        <v>1035</v>
      </c>
    </row>
    <row r="8397" spans="1:8" hidden="1">
      <c r="A8397" s="1"/>
      <c r="B8397" s="1">
        <v>55558</v>
      </c>
      <c r="C8397" s="6">
        <f>DATE(2012,12,31)-875</f>
        <v>40399</v>
      </c>
      <c r="D8397" s="7">
        <v>17.07</v>
      </c>
      <c r="E8397" s="1">
        <v>23</v>
      </c>
      <c r="F8397" s="1">
        <v>392.57</v>
      </c>
      <c r="G8397" s="7">
        <v>8.1300000000000008</v>
      </c>
      <c r="H8397" s="2" t="s">
        <v>1033</v>
      </c>
    </row>
    <row r="8398" spans="1:8" hidden="1">
      <c r="A8398" s="1"/>
      <c r="B8398" s="1">
        <v>56550</v>
      </c>
      <c r="C8398" s="6">
        <f>DATE(2012,12,31)-633</f>
        <v>40641</v>
      </c>
      <c r="D8398" s="7">
        <v>22.23</v>
      </c>
      <c r="E8398" s="1">
        <v>37</v>
      </c>
      <c r="F8398" s="1">
        <v>823.78</v>
      </c>
      <c r="G8398" s="7">
        <v>5.08</v>
      </c>
      <c r="H8398" s="2" t="s">
        <v>1035</v>
      </c>
    </row>
    <row r="8399" spans="1:8" hidden="1">
      <c r="A8399" s="1"/>
      <c r="B8399" s="1">
        <v>56550</v>
      </c>
      <c r="C8399" s="6">
        <f>DATE(2012,12,31)-633</f>
        <v>40641</v>
      </c>
      <c r="D8399" s="7">
        <v>65.989999999999995</v>
      </c>
      <c r="E8399" s="1">
        <v>8</v>
      </c>
      <c r="F8399" s="1">
        <v>469.83749999999998</v>
      </c>
      <c r="G8399" s="7">
        <v>8.99</v>
      </c>
      <c r="H8399" s="2" t="s">
        <v>1034</v>
      </c>
    </row>
    <row r="8400" spans="1:8" hidden="1">
      <c r="A8400" s="1"/>
      <c r="B8400" s="1">
        <v>56581</v>
      </c>
      <c r="C8400" s="6">
        <f>DATE(2012,12,31)-1422</f>
        <v>39852</v>
      </c>
      <c r="D8400" s="7">
        <v>105.98</v>
      </c>
      <c r="E8400" s="1">
        <v>20</v>
      </c>
      <c r="F8400" s="1">
        <v>2026.01</v>
      </c>
      <c r="G8400" s="7">
        <v>13.99</v>
      </c>
      <c r="H8400" s="2" t="s">
        <v>1035</v>
      </c>
    </row>
  </sheetData>
  <autoFilter ref="B1:H8400" xr:uid="{D193FF52-4BCC-D144-8512-1B0FD05448CA}">
    <filterColumn colId="4">
      <customFilters>
        <customFilter operator="greaterThan" val="2500"/>
      </customFilters>
    </filterColumn>
  </autoFilter>
  <conditionalFormatting sqref="K12">
    <cfRule type="dataBar" priority="34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4C1ACF32-A5A2-0841-A19A-1F62EA0C8349}</x14:id>
        </ext>
      </extLst>
    </cfRule>
  </conditionalFormatting>
  <conditionalFormatting sqref="H1:H1048576">
    <cfRule type="iconSet" priority="23">
      <iconSet>
        <cfvo type="percent" val="0"/>
        <cfvo type="percent" val="33"/>
        <cfvo type="percent" val="67"/>
      </iconSet>
    </cfRule>
    <cfRule type="dataBar" priority="33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C77BF018-F409-A249-BCEE-D65D4DE21383}</x14:id>
        </ext>
      </extLst>
    </cfRule>
  </conditionalFormatting>
  <conditionalFormatting sqref="H2:H8399">
    <cfRule type="dataBar" priority="3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11A26D65-C641-9F43-A886-AC1F0868CE0A}</x14:id>
        </ext>
      </extLst>
    </cfRule>
  </conditionalFormatting>
  <conditionalFormatting sqref="F1:F1048576">
    <cfRule type="colorScale" priority="24">
      <colorScale>
        <cfvo type="min"/>
        <cfvo type="num" val="10000"/>
        <cfvo type="num" val="25000"/>
        <color rgb="FFFF7128"/>
        <color rgb="FFFFEB84"/>
        <color rgb="FF00B050"/>
      </colorScale>
    </cfRule>
    <cfRule type="colorScale" priority="25">
      <colorScale>
        <cfvo type="min"/>
        <cfvo type="num" val="25000"/>
        <color rgb="FFFF7128"/>
        <color rgb="FFFFEF9C"/>
      </colorScale>
    </cfRule>
    <cfRule type="colorScale" priority="26">
      <colorScale>
        <cfvo type="min"/>
        <cfvo type="max"/>
        <color rgb="FFFFEF9C"/>
        <color rgb="FF63BE7B"/>
      </colorScale>
    </cfRule>
    <cfRule type="colorScale" priority="27">
      <colorScale>
        <cfvo type="min"/>
        <cfvo type="percentile" val="50"/>
        <cfvo type="num" val="25000"/>
        <color theme="5"/>
        <color rgb="FF0070C0"/>
        <color rgb="FF00B050"/>
      </colorScale>
    </cfRule>
  </conditionalFormatting>
  <conditionalFormatting sqref="E1:E1048576">
    <cfRule type="iconSet" priority="22">
      <iconSet iconSet="3Arrows">
        <cfvo type="percent" val="0"/>
        <cfvo type="percent" val="33"/>
        <cfvo type="percent" val="67"/>
      </iconSet>
    </cfRule>
  </conditionalFormatting>
  <conditionalFormatting sqref="D1:D1048576">
    <cfRule type="dataBar" priority="18">
      <dataBar>
        <cfvo type="num" val="0"/>
        <cfvo type="num" val="2500"/>
        <color rgb="FFFFC000"/>
      </dataBar>
      <extLst>
        <ext xmlns:x14="http://schemas.microsoft.com/office/spreadsheetml/2009/9/main" uri="{B025F937-C7B1-47D3-B67F-A62EFF666E3E}">
          <x14:id>{A7F32F6D-CD5F-8B43-9A52-3EE27A7DC22A}</x14:id>
        </ext>
      </extLst>
    </cfRule>
    <cfRule type="dataBar" priority="19">
      <dataBar>
        <cfvo type="num" val="0"/>
        <cfvo type="num" val="2500"/>
        <color rgb="FF638EC6"/>
      </dataBar>
      <extLst>
        <ext xmlns:x14="http://schemas.microsoft.com/office/spreadsheetml/2009/9/main" uri="{B025F937-C7B1-47D3-B67F-A62EFF666E3E}">
          <x14:id>{435063D3-AF6A-E047-A35B-F46B924383F0}</x14:id>
        </ext>
      </extLst>
    </cfRule>
    <cfRule type="dataBar" priority="20">
      <dataBar showValue="0">
        <cfvo type="num" val="0"/>
        <cfvo type="num" val="2500"/>
        <color rgb="FF638EC6"/>
      </dataBar>
      <extLst>
        <ext xmlns:x14="http://schemas.microsoft.com/office/spreadsheetml/2009/9/main" uri="{B025F937-C7B1-47D3-B67F-A62EFF666E3E}">
          <x14:id>{BE911EE4-95EA-3246-8EB7-B60C22DB0554}</x14:id>
        </ext>
      </extLst>
    </cfRule>
    <cfRule type="dataBar" priority="2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DACD06B-A8AB-DA46-B990-2840B77349CF}</x14:id>
        </ext>
      </extLst>
    </cfRule>
  </conditionalFormatting>
  <conditionalFormatting sqref="G1:G1048576">
    <cfRule type="colorScale" priority="1">
      <colorScale>
        <cfvo type="num" val="0"/>
        <cfvo type="num" val="50"/>
        <cfvo type="num" val="100"/>
        <color rgb="FF00B050"/>
        <color rgb="FFFFFF00"/>
        <color rgb="FFFF0000"/>
      </colorScale>
    </cfRule>
  </conditionalFormatting>
  <pageMargins left="0.7" right="0.7" top="0.75" bottom="0.75" header="0.3" footer="0.3"/>
  <pageSetup orientation="portrait" horizontalDpi="0" verticalDpi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C1ACF32-A5A2-0841-A19A-1F62EA0C834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K12</xm:sqref>
        </x14:conditionalFormatting>
        <x14:conditionalFormatting xmlns:xm="http://schemas.microsoft.com/office/excel/2006/main">
          <x14:cfRule type="dataBar" id="{C77BF018-F409-A249-BCEE-D65D4DE2138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H1:H1048576</xm:sqref>
        </x14:conditionalFormatting>
        <x14:conditionalFormatting xmlns:xm="http://schemas.microsoft.com/office/excel/2006/main">
          <x14:cfRule type="dataBar" id="{11A26D65-C641-9F43-A886-AC1F0868CE0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H2:H8399</xm:sqref>
        </x14:conditionalFormatting>
        <x14:conditionalFormatting xmlns:xm="http://schemas.microsoft.com/office/excel/2006/main">
          <x14:cfRule type="dataBar" id="{A7F32F6D-CD5F-8B43-9A52-3EE27A7DC22A}">
            <x14:dataBar minLength="0" maxLength="100" gradient="0">
              <x14:cfvo type="num">
                <xm:f>0</xm:f>
              </x14:cfvo>
              <x14:cfvo type="num">
                <xm:f>2500</xm:f>
              </x14:cfvo>
              <x14:negativeFillColor rgb="FFFF0000"/>
              <x14:axisColor rgb="FF000000"/>
            </x14:dataBar>
          </x14:cfRule>
          <x14:cfRule type="dataBar" id="{435063D3-AF6A-E047-A35B-F46B924383F0}">
            <x14:dataBar minLength="0" maxLength="100" gradient="0">
              <x14:cfvo type="num">
                <xm:f>0</xm:f>
              </x14:cfvo>
              <x14:cfvo type="num">
                <xm:f>2500</xm:f>
              </x14:cfvo>
              <x14:negativeFillColor rgb="FFFF0000"/>
              <x14:axisColor rgb="FF000000"/>
            </x14:dataBar>
          </x14:cfRule>
          <x14:cfRule type="dataBar" id="{BE911EE4-95EA-3246-8EB7-B60C22DB0554}">
            <x14:dataBar minLength="0" maxLength="100" gradient="0">
              <x14:cfvo type="num">
                <xm:f>0</xm:f>
              </x14:cfvo>
              <x14:cfvo type="num">
                <xm:f>2500</xm:f>
              </x14:cfvo>
              <x14:negativeFillColor rgb="FFFF0000"/>
              <x14:axisColor rgb="FF000000"/>
            </x14:dataBar>
          </x14:cfRule>
          <x14:cfRule type="dataBar" id="{2DACD06B-A8AB-DA46-B990-2840B77349C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1:D1048576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3" tint="0.39997558519241921"/>
  </sheetPr>
  <dimension ref="A1"/>
  <sheetViews>
    <sheetView zoomScaleNormal="100" workbookViewId="0">
      <selection activeCell="T23" sqref="T23"/>
    </sheetView>
  </sheetViews>
  <sheetFormatPr baseColWidth="10" defaultColWidth="9.1640625" defaultRowHeight="13"/>
  <cols>
    <col min="1" max="16384" width="9.1640625" style="29"/>
  </cols>
  <sheetData/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4" tint="0.39997558519241921"/>
  </sheetPr>
  <dimension ref="A2:J8"/>
  <sheetViews>
    <sheetView workbookViewId="0">
      <selection activeCell="O24" sqref="O24"/>
    </sheetView>
  </sheetViews>
  <sheetFormatPr baseColWidth="10" defaultColWidth="9.1640625" defaultRowHeight="13"/>
  <cols>
    <col min="1" max="1" width="13.83203125" style="20" bestFit="1" customWidth="1"/>
    <col min="2" max="2" width="13.5" style="20" bestFit="1" customWidth="1"/>
    <col min="3" max="3" width="14.5" style="20" bestFit="1" customWidth="1"/>
    <col min="4" max="5" width="10.5" style="20" bestFit="1" customWidth="1"/>
    <col min="6" max="6" width="13" style="20" bestFit="1" customWidth="1"/>
    <col min="7" max="16384" width="9.1640625" style="20"/>
  </cols>
  <sheetData>
    <row r="2" spans="1:10" ht="19">
      <c r="D2" s="72" t="s">
        <v>2177</v>
      </c>
      <c r="E2" s="72"/>
      <c r="F2" s="72"/>
      <c r="G2" s="72"/>
      <c r="H2" s="72"/>
      <c r="I2" s="72"/>
      <c r="J2" s="72"/>
    </row>
    <row r="3" spans="1:10">
      <c r="A3" s="20" t="s">
        <v>2134</v>
      </c>
      <c r="B3" s="20" t="s">
        <v>2140</v>
      </c>
    </row>
    <row r="4" spans="1:10">
      <c r="A4" s="30" t="s">
        <v>2136</v>
      </c>
      <c r="B4" s="21">
        <v>4209139.4554999992</v>
      </c>
    </row>
    <row r="5" spans="1:10">
      <c r="A5" s="30" t="s">
        <v>2137</v>
      </c>
      <c r="B5" s="21">
        <v>3549680.8044999978</v>
      </c>
    </row>
    <row r="6" spans="1:10">
      <c r="A6" s="30" t="s">
        <v>2138</v>
      </c>
      <c r="B6" s="21">
        <v>3436816.7020000024</v>
      </c>
    </row>
    <row r="7" spans="1:10">
      <c r="A7" s="30" t="s">
        <v>2139</v>
      </c>
      <c r="B7" s="21">
        <v>3719963.862000003</v>
      </c>
    </row>
    <row r="8" spans="1:10">
      <c r="A8" s="30" t="s">
        <v>2135</v>
      </c>
      <c r="B8" s="21">
        <v>14915600.824000003</v>
      </c>
    </row>
  </sheetData>
  <mergeCells count="1">
    <mergeCell ref="D2:J2"/>
  </mergeCells>
  <pageMargins left="0.7" right="0.7" top="0.75" bottom="0.75" header="0.3" footer="0.3"/>
  <pageSetup orientation="portrait" horizontalDpi="0" verticalDpi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5" tint="0.39997558519241921"/>
  </sheetPr>
  <dimension ref="A2:L17"/>
  <sheetViews>
    <sheetView workbookViewId="0">
      <selection activeCell="P19" sqref="P19"/>
    </sheetView>
  </sheetViews>
  <sheetFormatPr baseColWidth="10" defaultColWidth="9.1640625" defaultRowHeight="13"/>
  <cols>
    <col min="1" max="1" width="17.83203125" style="17" bestFit="1" customWidth="1"/>
    <col min="2" max="2" width="21.5" style="17" bestFit="1" customWidth="1"/>
    <col min="3" max="16384" width="9.1640625" style="17"/>
  </cols>
  <sheetData>
    <row r="2" spans="1:12" ht="19">
      <c r="D2" s="72" t="s">
        <v>2178</v>
      </c>
      <c r="E2" s="72"/>
      <c r="F2" s="72"/>
      <c r="G2" s="72"/>
      <c r="H2" s="72"/>
      <c r="I2" s="72"/>
      <c r="J2" s="72"/>
      <c r="K2" s="72"/>
      <c r="L2" s="72"/>
    </row>
    <row r="3" spans="1:12">
      <c r="A3" s="17" t="s">
        <v>2134</v>
      </c>
      <c r="B3" s="17" t="s">
        <v>2141</v>
      </c>
    </row>
    <row r="4" spans="1:12">
      <c r="A4" s="18" t="s">
        <v>2129</v>
      </c>
      <c r="B4" s="19">
        <v>22654</v>
      </c>
    </row>
    <row r="5" spans="1:12">
      <c r="A5" s="18" t="s">
        <v>2125</v>
      </c>
      <c r="B5" s="19">
        <v>28769</v>
      </c>
    </row>
    <row r="6" spans="1:12">
      <c r="A6" s="18" t="s">
        <v>2126</v>
      </c>
      <c r="B6" s="19">
        <v>20279</v>
      </c>
    </row>
    <row r="7" spans="1:12">
      <c r="A7" s="18" t="s">
        <v>2118</v>
      </c>
      <c r="B7" s="19">
        <v>8437</v>
      </c>
    </row>
    <row r="8" spans="1:12">
      <c r="A8" s="18" t="s">
        <v>2120</v>
      </c>
      <c r="B8" s="19">
        <v>1936</v>
      </c>
    </row>
    <row r="9" spans="1:12">
      <c r="A9" s="18" t="s">
        <v>2132</v>
      </c>
      <c r="B9" s="19">
        <v>9722</v>
      </c>
    </row>
    <row r="10" spans="1:12">
      <c r="A10" s="18" t="s">
        <v>2122</v>
      </c>
      <c r="B10" s="19">
        <v>11874</v>
      </c>
    </row>
    <row r="11" spans="1:12">
      <c r="A11" s="18" t="s">
        <v>2130</v>
      </c>
      <c r="B11" s="19">
        <v>1962</v>
      </c>
    </row>
    <row r="12" spans="1:12">
      <c r="A12" s="18" t="s">
        <v>2117</v>
      </c>
      <c r="B12" s="19">
        <v>46685</v>
      </c>
    </row>
    <row r="13" spans="1:12">
      <c r="A13" s="18" t="s">
        <v>2133</v>
      </c>
      <c r="B13" s="19">
        <v>5821</v>
      </c>
    </row>
    <row r="14" spans="1:12">
      <c r="A14" s="18" t="s">
        <v>2123</v>
      </c>
      <c r="B14" s="19">
        <v>19589</v>
      </c>
    </row>
    <row r="15" spans="1:12">
      <c r="A15" s="18" t="s">
        <v>2128</v>
      </c>
      <c r="B15" s="19">
        <v>23453</v>
      </c>
    </row>
    <row r="16" spans="1:12">
      <c r="A16" s="18" t="s">
        <v>2131</v>
      </c>
      <c r="B16" s="19">
        <v>13596</v>
      </c>
    </row>
    <row r="17" spans="1:2">
      <c r="A17" s="18" t="s">
        <v>2135</v>
      </c>
      <c r="B17" s="19">
        <v>214777</v>
      </c>
    </row>
  </sheetData>
  <mergeCells count="1">
    <mergeCell ref="D2:L2"/>
  </mergeCells>
  <pageMargins left="0.7" right="0.7" top="0.75" bottom="0.75" header="0.3" footer="0.3"/>
  <pageSetup orientation="portrait" horizontalDpi="0" verticalDpi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6" tint="0.39997558519241921"/>
  </sheetPr>
  <dimension ref="A2:AB9"/>
  <sheetViews>
    <sheetView workbookViewId="0">
      <selection activeCell="AF14" sqref="AF14"/>
    </sheetView>
  </sheetViews>
  <sheetFormatPr baseColWidth="10" defaultColWidth="9.1640625" defaultRowHeight="13"/>
  <cols>
    <col min="1" max="1" width="15" style="22" bestFit="1" customWidth="1"/>
    <col min="2" max="2" width="23.1640625" style="22" customWidth="1"/>
    <col min="3" max="10" width="2.5" style="22" customWidth="1"/>
    <col min="11" max="51" width="3.5" style="22" customWidth="1"/>
    <col min="52" max="52" width="8.1640625" style="22" customWidth="1"/>
    <col min="53" max="53" width="13" style="22" bestFit="1" customWidth="1"/>
    <col min="54" max="16384" width="9.1640625" style="22"/>
  </cols>
  <sheetData>
    <row r="2" spans="1:28" ht="19">
      <c r="G2" s="72" t="s">
        <v>2179</v>
      </c>
      <c r="H2" s="72"/>
      <c r="I2" s="72"/>
      <c r="J2" s="72"/>
      <c r="K2" s="72"/>
      <c r="L2" s="72"/>
      <c r="M2" s="72"/>
      <c r="N2" s="72"/>
      <c r="O2" s="72"/>
      <c r="P2" s="72"/>
      <c r="Q2" s="72"/>
      <c r="R2" s="72"/>
      <c r="S2" s="72"/>
      <c r="T2" s="72"/>
      <c r="U2" s="72"/>
      <c r="V2" s="72"/>
      <c r="W2" s="72"/>
      <c r="X2" s="72"/>
      <c r="Y2" s="72"/>
      <c r="Z2" s="72"/>
      <c r="AA2" s="72"/>
      <c r="AB2" s="72"/>
    </row>
    <row r="3" spans="1:28">
      <c r="A3" s="22" t="s">
        <v>2134</v>
      </c>
      <c r="B3" s="22" t="s">
        <v>2141</v>
      </c>
    </row>
    <row r="4" spans="1:28">
      <c r="A4" s="23" t="s">
        <v>2136</v>
      </c>
      <c r="B4" s="24">
        <v>54380</v>
      </c>
    </row>
    <row r="5" spans="1:28">
      <c r="A5" s="23" t="s">
        <v>2137</v>
      </c>
      <c r="B5" s="24">
        <v>54384</v>
      </c>
    </row>
    <row r="6" spans="1:28">
      <c r="A6" s="23" t="s">
        <v>2138</v>
      </c>
      <c r="B6" s="24">
        <v>51564</v>
      </c>
    </row>
    <row r="7" spans="1:28">
      <c r="A7" s="23" t="s">
        <v>2139</v>
      </c>
      <c r="B7" s="24">
        <v>54449</v>
      </c>
    </row>
    <row r="8" spans="1:28">
      <c r="A8" s="23" t="s">
        <v>2135</v>
      </c>
      <c r="B8" s="24">
        <v>214777</v>
      </c>
    </row>
    <row r="9" spans="1:28">
      <c r="A9"/>
      <c r="B9"/>
    </row>
  </sheetData>
  <mergeCells count="1">
    <mergeCell ref="G2:AB2"/>
  </mergeCells>
  <pageMargins left="0.7" right="0.7" top="0.75" bottom="0.75" header="0.3" footer="0.3"/>
  <pageSetup orientation="portrait" horizontalDpi="0" verticalDpi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7" tint="0.39997558519241921"/>
  </sheetPr>
  <dimension ref="A2:G9"/>
  <sheetViews>
    <sheetView workbookViewId="0">
      <selection activeCell="H34" sqref="H34"/>
    </sheetView>
  </sheetViews>
  <sheetFormatPr baseColWidth="10" defaultColWidth="9.1640625" defaultRowHeight="13"/>
  <cols>
    <col min="1" max="1" width="17.33203125" style="25" customWidth="1"/>
    <col min="2" max="2" width="14.5" style="25" customWidth="1"/>
    <col min="3" max="3" width="16.1640625" style="25" bestFit="1" customWidth="1"/>
    <col min="4" max="4" width="17" style="25" bestFit="1" customWidth="1"/>
    <col min="5" max="5" width="19" style="25" bestFit="1" customWidth="1"/>
    <col min="6" max="6" width="11.6640625" style="25" bestFit="1" customWidth="1"/>
    <col min="7" max="7" width="20.6640625" style="25" bestFit="1" customWidth="1"/>
    <col min="8" max="8" width="14.83203125" style="25" bestFit="1" customWidth="1"/>
    <col min="9" max="9" width="13.6640625" style="25" bestFit="1" customWidth="1"/>
    <col min="10" max="10" width="14.5" style="25" bestFit="1" customWidth="1"/>
    <col min="11" max="11" width="13.6640625" style="25" bestFit="1" customWidth="1"/>
    <col min="12" max="12" width="13.5" style="25" bestFit="1" customWidth="1"/>
    <col min="13" max="13" width="17.5" style="25" bestFit="1" customWidth="1"/>
    <col min="14" max="14" width="13.5" style="25" bestFit="1" customWidth="1"/>
    <col min="15" max="15" width="13" style="25" bestFit="1" customWidth="1"/>
    <col min="16" max="16" width="20.5" style="25" bestFit="1" customWidth="1"/>
    <col min="17" max="17" width="14.5" style="25" bestFit="1" customWidth="1"/>
    <col min="18" max="18" width="21.6640625" style="25" bestFit="1" customWidth="1"/>
    <col min="19" max="19" width="17.6640625" style="25" bestFit="1" customWidth="1"/>
    <col min="20" max="20" width="18.5" style="25" bestFit="1" customWidth="1"/>
    <col min="21" max="21" width="23.83203125" style="25" bestFit="1" customWidth="1"/>
    <col min="22" max="22" width="11.1640625" style="25" bestFit="1" customWidth="1"/>
    <col min="23" max="23" width="14.5" style="25" bestFit="1" customWidth="1"/>
    <col min="24" max="24" width="13.6640625" style="25" bestFit="1" customWidth="1"/>
    <col min="25" max="25" width="16.1640625" style="25" bestFit="1" customWidth="1"/>
    <col min="26" max="26" width="14" style="25" bestFit="1" customWidth="1"/>
    <col min="27" max="27" width="14.1640625" style="25" bestFit="1" customWidth="1"/>
    <col min="28" max="28" width="17.83203125" style="25" bestFit="1" customWidth="1"/>
    <col min="29" max="29" width="15.6640625" style="25" bestFit="1" customWidth="1"/>
    <col min="30" max="30" width="13.33203125" style="25" bestFit="1" customWidth="1"/>
    <col min="31" max="31" width="9.83203125" style="25" bestFit="1" customWidth="1"/>
    <col min="32" max="32" width="10.5" style="25" bestFit="1" customWidth="1"/>
    <col min="33" max="33" width="14.33203125" style="25" bestFit="1" customWidth="1"/>
    <col min="34" max="34" width="17.6640625" style="25" bestFit="1" customWidth="1"/>
    <col min="35" max="35" width="17.1640625" style="25" bestFit="1" customWidth="1"/>
    <col min="36" max="36" width="15.6640625" style="25" bestFit="1" customWidth="1"/>
    <col min="37" max="37" width="12.83203125" style="25" bestFit="1" customWidth="1"/>
    <col min="38" max="38" width="12.5" style="25" bestFit="1" customWidth="1"/>
    <col min="39" max="39" width="18" style="25" bestFit="1" customWidth="1"/>
    <col min="40" max="40" width="14.5" style="25" bestFit="1" customWidth="1"/>
    <col min="41" max="41" width="11.6640625" style="25" bestFit="1" customWidth="1"/>
    <col min="42" max="42" width="11.83203125" style="25" bestFit="1" customWidth="1"/>
    <col min="43" max="43" width="12" style="25" bestFit="1" customWidth="1"/>
    <col min="44" max="44" width="16" style="25" bestFit="1" customWidth="1"/>
    <col min="45" max="45" width="13" style="25" bestFit="1" customWidth="1"/>
    <col min="46" max="46" width="15.1640625" style="25" bestFit="1" customWidth="1"/>
    <col min="47" max="47" width="15.5" style="25" bestFit="1" customWidth="1"/>
    <col min="48" max="48" width="17.5" style="25" bestFit="1" customWidth="1"/>
    <col min="49" max="49" width="12.1640625" style="25" bestFit="1" customWidth="1"/>
    <col min="50" max="50" width="14.5" style="25" bestFit="1" customWidth="1"/>
    <col min="51" max="51" width="16.1640625" style="25" bestFit="1" customWidth="1"/>
    <col min="52" max="52" width="19.5" style="25" bestFit="1" customWidth="1"/>
    <col min="53" max="53" width="17.1640625" style="25" bestFit="1" customWidth="1"/>
    <col min="54" max="54" width="18.33203125" style="25" bestFit="1" customWidth="1"/>
    <col min="55" max="55" width="19.6640625" style="25" bestFit="1" customWidth="1"/>
    <col min="56" max="56" width="17.1640625" style="25" bestFit="1" customWidth="1"/>
    <col min="57" max="57" width="13.5" style="25" bestFit="1" customWidth="1"/>
    <col min="58" max="58" width="15" style="25" bestFit="1" customWidth="1"/>
    <col min="59" max="59" width="14" style="25" bestFit="1" customWidth="1"/>
    <col min="60" max="60" width="10.83203125" style="25" bestFit="1" customWidth="1"/>
    <col min="61" max="61" width="10" style="25" bestFit="1" customWidth="1"/>
    <col min="62" max="62" width="14.33203125" style="25" bestFit="1" customWidth="1"/>
    <col min="63" max="63" width="15.33203125" style="25" bestFit="1" customWidth="1"/>
    <col min="64" max="64" width="16.6640625" style="25" bestFit="1" customWidth="1"/>
    <col min="65" max="65" width="15.6640625" style="25" bestFit="1" customWidth="1"/>
    <col min="66" max="66" width="14.5" style="25" bestFit="1" customWidth="1"/>
    <col min="67" max="67" width="16.1640625" style="25" bestFit="1" customWidth="1"/>
    <col min="68" max="68" width="16.83203125" style="25" bestFit="1" customWidth="1"/>
    <col min="69" max="69" width="12.5" style="25" bestFit="1" customWidth="1"/>
    <col min="70" max="70" width="14" style="25" bestFit="1" customWidth="1"/>
    <col min="71" max="71" width="16.5" style="25" bestFit="1" customWidth="1"/>
    <col min="72" max="72" width="12.33203125" style="25" bestFit="1" customWidth="1"/>
    <col min="73" max="73" width="14.6640625" style="25" bestFit="1" customWidth="1"/>
    <col min="74" max="74" width="10.1640625" style="25" bestFit="1" customWidth="1"/>
    <col min="75" max="75" width="12.6640625" style="25" bestFit="1" customWidth="1"/>
    <col min="76" max="76" width="13.5" style="25" bestFit="1" customWidth="1"/>
    <col min="77" max="77" width="15" style="25" bestFit="1" customWidth="1"/>
    <col min="78" max="78" width="14.1640625" style="25" bestFit="1" customWidth="1"/>
    <col min="79" max="79" width="11.83203125" style="25" bestFit="1" customWidth="1"/>
    <col min="80" max="80" width="11.6640625" style="25" bestFit="1" customWidth="1"/>
    <col min="81" max="81" width="15.33203125" style="25" bestFit="1" customWidth="1"/>
    <col min="82" max="82" width="14" style="25" bestFit="1" customWidth="1"/>
    <col min="83" max="83" width="17.5" style="25" bestFit="1" customWidth="1"/>
    <col min="84" max="84" width="20.6640625" style="25" bestFit="1" customWidth="1"/>
    <col min="85" max="85" width="17.6640625" style="25" bestFit="1" customWidth="1"/>
    <col min="86" max="86" width="17.83203125" style="25" bestFit="1" customWidth="1"/>
    <col min="87" max="87" width="13" style="25" bestFit="1" customWidth="1"/>
    <col min="88" max="88" width="12.1640625" style="25" bestFit="1" customWidth="1"/>
    <col min="89" max="89" width="16.83203125" style="25" bestFit="1" customWidth="1"/>
    <col min="90" max="90" width="14" style="25" bestFit="1" customWidth="1"/>
    <col min="91" max="91" width="10.6640625" style="25" bestFit="1" customWidth="1"/>
    <col min="92" max="92" width="12.6640625" style="25" bestFit="1" customWidth="1"/>
    <col min="93" max="93" width="13" style="25" bestFit="1" customWidth="1"/>
    <col min="94" max="94" width="12.33203125" style="25" bestFit="1" customWidth="1"/>
    <col min="95" max="95" width="10.1640625" style="25" bestFit="1" customWidth="1"/>
    <col min="96" max="96" width="13.5" style="25" bestFit="1" customWidth="1"/>
    <col min="97" max="97" width="17.1640625" style="25" bestFit="1" customWidth="1"/>
    <col min="98" max="98" width="15.5" style="25" bestFit="1" customWidth="1"/>
    <col min="99" max="99" width="12.83203125" style="25" bestFit="1" customWidth="1"/>
    <col min="100" max="100" width="13.83203125" style="25" bestFit="1" customWidth="1"/>
    <col min="101" max="101" width="14.6640625" style="25" bestFit="1" customWidth="1"/>
    <col min="102" max="103" width="17.5" style="25" bestFit="1" customWidth="1"/>
    <col min="104" max="104" width="16.6640625" style="25" bestFit="1" customWidth="1"/>
    <col min="105" max="105" width="17.5" style="25" bestFit="1" customWidth="1"/>
    <col min="106" max="106" width="18.1640625" style="25" bestFit="1" customWidth="1"/>
    <col min="107" max="107" width="15.6640625" style="25" bestFit="1" customWidth="1"/>
    <col min="108" max="108" width="17" style="25" bestFit="1" customWidth="1"/>
    <col min="109" max="109" width="14.1640625" style="25" bestFit="1" customWidth="1"/>
    <col min="110" max="110" width="18.33203125" style="25" bestFit="1" customWidth="1"/>
    <col min="111" max="111" width="11.33203125" style="25" bestFit="1" customWidth="1"/>
    <col min="112" max="112" width="12.33203125" style="25" bestFit="1" customWidth="1"/>
    <col min="113" max="113" width="14.1640625" style="25" bestFit="1" customWidth="1"/>
    <col min="114" max="114" width="17.6640625" style="25" bestFit="1" customWidth="1"/>
    <col min="115" max="115" width="19.6640625" style="25" bestFit="1" customWidth="1"/>
    <col min="116" max="116" width="17.83203125" style="25" bestFit="1" customWidth="1"/>
    <col min="117" max="117" width="19.5" style="25" bestFit="1" customWidth="1"/>
    <col min="118" max="118" width="14.33203125" style="25" bestFit="1" customWidth="1"/>
    <col min="119" max="119" width="15" style="25" bestFit="1" customWidth="1"/>
    <col min="120" max="120" width="13.5" style="25" bestFit="1" customWidth="1"/>
    <col min="121" max="121" width="12.1640625" style="25" bestFit="1" customWidth="1"/>
    <col min="122" max="122" width="14.6640625" style="25" bestFit="1" customWidth="1"/>
    <col min="123" max="123" width="20.5" style="25" bestFit="1" customWidth="1"/>
    <col min="124" max="124" width="15.5" style="25" bestFit="1" customWidth="1"/>
    <col min="125" max="125" width="11.6640625" style="25" bestFit="1" customWidth="1"/>
    <col min="126" max="126" width="16.33203125" style="25" bestFit="1" customWidth="1"/>
    <col min="127" max="127" width="14.33203125" style="25" bestFit="1" customWidth="1"/>
    <col min="128" max="128" width="12.6640625" style="25" bestFit="1" customWidth="1"/>
    <col min="129" max="129" width="12" style="25" bestFit="1" customWidth="1"/>
    <col min="130" max="130" width="12.83203125" style="25" bestFit="1" customWidth="1"/>
    <col min="131" max="131" width="16" style="25" bestFit="1" customWidth="1"/>
    <col min="132" max="132" width="15.5" style="25" bestFit="1" customWidth="1"/>
    <col min="133" max="133" width="14.1640625" style="25" bestFit="1" customWidth="1"/>
    <col min="134" max="134" width="13.83203125" style="25" bestFit="1" customWidth="1"/>
    <col min="135" max="135" width="13.6640625" style="25" bestFit="1" customWidth="1"/>
    <col min="136" max="136" width="17.6640625" style="25" bestFit="1" customWidth="1"/>
    <col min="137" max="138" width="21.5" style="25" bestFit="1" customWidth="1"/>
    <col min="139" max="139" width="17.6640625" style="25" bestFit="1" customWidth="1"/>
    <col min="140" max="140" width="14.33203125" style="25" bestFit="1" customWidth="1"/>
    <col min="141" max="141" width="15.6640625" style="25" bestFit="1" customWidth="1"/>
    <col min="142" max="142" width="19.33203125" style="25" bestFit="1" customWidth="1"/>
    <col min="143" max="143" width="15.33203125" style="25" bestFit="1" customWidth="1"/>
    <col min="144" max="144" width="14.1640625" style="25" bestFit="1" customWidth="1"/>
    <col min="145" max="145" width="17.83203125" style="25" bestFit="1" customWidth="1"/>
    <col min="146" max="146" width="20" style="25" bestFit="1" customWidth="1"/>
    <col min="147" max="147" width="17.83203125" style="25" bestFit="1" customWidth="1"/>
    <col min="148" max="148" width="17.5" style="25" bestFit="1" customWidth="1"/>
    <col min="149" max="149" width="21" style="25" bestFit="1" customWidth="1"/>
    <col min="150" max="150" width="13.5" style="25" bestFit="1" customWidth="1"/>
    <col min="151" max="151" width="14.5" style="25" bestFit="1" customWidth="1"/>
    <col min="152" max="152" width="16.6640625" style="25" bestFit="1" customWidth="1"/>
    <col min="153" max="153" width="20.1640625" style="25" bestFit="1" customWidth="1"/>
    <col min="154" max="154" width="18.83203125" style="25" bestFit="1" customWidth="1"/>
    <col min="155" max="155" width="25.1640625" style="25" bestFit="1" customWidth="1"/>
    <col min="156" max="156" width="19.5" style="25" bestFit="1" customWidth="1"/>
    <col min="157" max="157" width="18.83203125" style="25" bestFit="1" customWidth="1"/>
    <col min="158" max="158" width="15.5" style="25" bestFit="1" customWidth="1"/>
    <col min="159" max="159" width="23.33203125" style="25" bestFit="1" customWidth="1"/>
    <col min="160" max="160" width="20.33203125" style="25" bestFit="1" customWidth="1"/>
    <col min="161" max="161" width="21.83203125" style="25" bestFit="1" customWidth="1"/>
    <col min="162" max="162" width="19.5" style="25" bestFit="1" customWidth="1"/>
    <col min="163" max="163" width="15.5" style="25" bestFit="1" customWidth="1"/>
    <col min="164" max="164" width="13" style="25" bestFit="1" customWidth="1"/>
    <col min="165" max="165" width="14.83203125" style="25" bestFit="1" customWidth="1"/>
    <col min="166" max="166" width="14.1640625" style="25" bestFit="1" customWidth="1"/>
    <col min="167" max="167" width="16.83203125" style="25" bestFit="1" customWidth="1"/>
    <col min="168" max="168" width="18" style="25" bestFit="1" customWidth="1"/>
    <col min="169" max="169" width="14.83203125" style="25" bestFit="1" customWidth="1"/>
    <col min="170" max="170" width="13.33203125" style="25" bestFit="1" customWidth="1"/>
    <col min="171" max="171" width="15" style="25" bestFit="1" customWidth="1"/>
    <col min="172" max="172" width="16.33203125" style="25" bestFit="1" customWidth="1"/>
    <col min="173" max="173" width="12.83203125" style="25" bestFit="1" customWidth="1"/>
    <col min="174" max="174" width="15.83203125" style="25" bestFit="1" customWidth="1"/>
    <col min="175" max="175" width="12.33203125" style="25" bestFit="1" customWidth="1"/>
    <col min="176" max="176" width="14.1640625" style="25" bestFit="1" customWidth="1"/>
    <col min="177" max="177" width="12.5" style="25" bestFit="1" customWidth="1"/>
    <col min="178" max="178" width="14" style="25" bestFit="1" customWidth="1"/>
    <col min="179" max="179" width="17.1640625" style="25" bestFit="1" customWidth="1"/>
    <col min="180" max="180" width="15.33203125" style="25" bestFit="1" customWidth="1"/>
    <col min="181" max="181" width="13.83203125" style="25" bestFit="1" customWidth="1"/>
    <col min="182" max="182" width="13.33203125" style="25" bestFit="1" customWidth="1"/>
    <col min="183" max="183" width="15.1640625" style="25" bestFit="1" customWidth="1"/>
    <col min="184" max="184" width="12.5" style="25" bestFit="1" customWidth="1"/>
    <col min="185" max="185" width="15.33203125" style="25" bestFit="1" customWidth="1"/>
    <col min="186" max="186" width="14.1640625" style="25" bestFit="1" customWidth="1"/>
    <col min="187" max="187" width="16.5" style="25" bestFit="1" customWidth="1"/>
    <col min="188" max="188" width="17.6640625" style="25" bestFit="1" customWidth="1"/>
    <col min="189" max="189" width="14.1640625" style="25" bestFit="1" customWidth="1"/>
    <col min="190" max="190" width="12.83203125" style="25" bestFit="1" customWidth="1"/>
    <col min="191" max="191" width="18.33203125" style="25" bestFit="1" customWidth="1"/>
    <col min="192" max="192" width="15.5" style="25" bestFit="1" customWidth="1"/>
    <col min="193" max="193" width="13" style="25" bestFit="1" customWidth="1"/>
    <col min="194" max="194" width="19.1640625" style="25" bestFit="1" customWidth="1"/>
    <col min="195" max="195" width="14.6640625" style="25" bestFit="1" customWidth="1"/>
    <col min="196" max="196" width="12.83203125" style="25" bestFit="1" customWidth="1"/>
    <col min="197" max="197" width="13" style="25" bestFit="1" customWidth="1"/>
    <col min="198" max="198" width="14.83203125" style="25" bestFit="1" customWidth="1"/>
    <col min="199" max="199" width="14.6640625" style="25" bestFit="1" customWidth="1"/>
    <col min="200" max="200" width="13.83203125" style="25" bestFit="1" customWidth="1"/>
    <col min="201" max="201" width="16.1640625" style="25" bestFit="1" customWidth="1"/>
    <col min="202" max="202" width="16" style="25" bestFit="1" customWidth="1"/>
    <col min="203" max="203" width="14" style="25" bestFit="1" customWidth="1"/>
    <col min="204" max="204" width="13.83203125" style="25" bestFit="1" customWidth="1"/>
    <col min="205" max="205" width="16.33203125" style="25" bestFit="1" customWidth="1"/>
    <col min="206" max="206" width="14.33203125" style="25" bestFit="1" customWidth="1"/>
    <col min="207" max="207" width="15.5" style="25" bestFit="1" customWidth="1"/>
    <col min="208" max="208" width="11.5" style="25" bestFit="1" customWidth="1"/>
    <col min="209" max="209" width="13.83203125" style="25" bestFit="1" customWidth="1"/>
    <col min="210" max="210" width="15" style="25" bestFit="1" customWidth="1"/>
    <col min="211" max="211" width="16.33203125" style="25" bestFit="1" customWidth="1"/>
    <col min="212" max="212" width="16.5" style="25" bestFit="1" customWidth="1"/>
    <col min="213" max="213" width="16" style="25" bestFit="1" customWidth="1"/>
    <col min="214" max="214" width="13.33203125" style="25" bestFit="1" customWidth="1"/>
    <col min="215" max="215" width="14.83203125" style="25" bestFit="1" customWidth="1"/>
    <col min="216" max="216" width="14.5" style="25" bestFit="1" customWidth="1"/>
    <col min="217" max="217" width="11.33203125" style="25" bestFit="1" customWidth="1"/>
    <col min="218" max="218" width="13.83203125" style="25" bestFit="1" customWidth="1"/>
    <col min="219" max="219" width="13" style="25" bestFit="1" customWidth="1"/>
    <col min="220" max="220" width="20" style="25" bestFit="1" customWidth="1"/>
    <col min="221" max="221" width="13.6640625" style="25" bestFit="1" customWidth="1"/>
    <col min="222" max="222" width="15" style="25" bestFit="1" customWidth="1"/>
    <col min="223" max="223" width="18.33203125" style="25" bestFit="1" customWidth="1"/>
    <col min="224" max="224" width="20.5" style="25" bestFit="1" customWidth="1"/>
    <col min="225" max="225" width="16.1640625" style="25" bestFit="1" customWidth="1"/>
    <col min="226" max="226" width="15.1640625" style="25" bestFit="1" customWidth="1"/>
    <col min="227" max="227" width="13.83203125" style="25" bestFit="1" customWidth="1"/>
    <col min="228" max="228" width="16" style="25" bestFit="1" customWidth="1"/>
    <col min="229" max="229" width="15.6640625" style="25" bestFit="1" customWidth="1"/>
    <col min="230" max="230" width="11.6640625" style="25" bestFit="1" customWidth="1"/>
    <col min="231" max="231" width="15.6640625" style="25" bestFit="1" customWidth="1"/>
    <col min="232" max="232" width="14.6640625" style="25" bestFit="1" customWidth="1"/>
    <col min="233" max="233" width="16.5" style="25" bestFit="1" customWidth="1"/>
    <col min="234" max="234" width="15.6640625" style="25" bestFit="1" customWidth="1"/>
    <col min="235" max="235" width="13.6640625" style="25" bestFit="1" customWidth="1"/>
    <col min="236" max="236" width="11.83203125" style="25" bestFit="1" customWidth="1"/>
    <col min="237" max="237" width="11.33203125" style="25" bestFit="1" customWidth="1"/>
    <col min="238" max="238" width="12" style="25" bestFit="1" customWidth="1"/>
    <col min="239" max="239" width="18.33203125" style="25" bestFit="1" customWidth="1"/>
    <col min="240" max="240" width="19.5" style="25" bestFit="1" customWidth="1"/>
    <col min="241" max="241" width="16.83203125" style="25" bestFit="1" customWidth="1"/>
    <col min="242" max="242" width="12.6640625" style="25" bestFit="1" customWidth="1"/>
    <col min="243" max="243" width="15.5" style="25" bestFit="1" customWidth="1"/>
    <col min="244" max="244" width="14.5" style="25" bestFit="1" customWidth="1"/>
    <col min="245" max="245" width="16.83203125" style="25" bestFit="1" customWidth="1"/>
    <col min="246" max="246" width="14.6640625" style="25" bestFit="1" customWidth="1"/>
    <col min="247" max="247" width="16.5" style="25" bestFit="1" customWidth="1"/>
    <col min="248" max="248" width="16.1640625" style="25" bestFit="1" customWidth="1"/>
    <col min="249" max="249" width="12" style="25" bestFit="1" customWidth="1"/>
    <col min="250" max="250" width="11.83203125" style="25" bestFit="1" customWidth="1"/>
    <col min="251" max="251" width="11.5" style="25" bestFit="1" customWidth="1"/>
    <col min="252" max="252" width="16.5" style="25" bestFit="1" customWidth="1"/>
    <col min="253" max="253" width="15.83203125" style="25" bestFit="1" customWidth="1"/>
    <col min="254" max="254" width="16.1640625" style="25" bestFit="1" customWidth="1"/>
    <col min="255" max="255" width="14" style="25" bestFit="1" customWidth="1"/>
    <col min="256" max="256" width="15.1640625" style="25" bestFit="1" customWidth="1"/>
    <col min="257" max="257" width="17" style="25" bestFit="1" customWidth="1"/>
    <col min="258" max="258" width="13.5" style="25" bestFit="1" customWidth="1"/>
    <col min="259" max="259" width="19.1640625" style="25" bestFit="1" customWidth="1"/>
    <col min="260" max="260" width="12.83203125" style="25" bestFit="1" customWidth="1"/>
    <col min="261" max="261" width="14.1640625" style="25" bestFit="1" customWidth="1"/>
    <col min="262" max="262" width="13.5" style="25" bestFit="1" customWidth="1"/>
    <col min="263" max="263" width="12.33203125" style="25" bestFit="1" customWidth="1"/>
    <col min="264" max="264" width="13" style="25" bestFit="1" customWidth="1"/>
    <col min="265" max="265" width="15.1640625" style="25" bestFit="1" customWidth="1"/>
    <col min="266" max="266" width="14.33203125" style="25" bestFit="1" customWidth="1"/>
    <col min="267" max="267" width="11.5" style="25" bestFit="1" customWidth="1"/>
    <col min="268" max="268" width="15.83203125" style="25" bestFit="1" customWidth="1"/>
    <col min="269" max="269" width="18" style="25" bestFit="1" customWidth="1"/>
    <col min="270" max="270" width="12.5" style="25" bestFit="1" customWidth="1"/>
    <col min="271" max="272" width="15.33203125" style="25" bestFit="1" customWidth="1"/>
    <col min="273" max="273" width="9.6640625" style="25" bestFit="1" customWidth="1"/>
    <col min="274" max="274" width="11.1640625" style="25" bestFit="1" customWidth="1"/>
    <col min="275" max="275" width="16.1640625" style="25" bestFit="1" customWidth="1"/>
    <col min="276" max="276" width="17.83203125" style="25" bestFit="1" customWidth="1"/>
    <col min="277" max="277" width="20.6640625" style="25" bestFit="1" customWidth="1"/>
    <col min="278" max="278" width="15.6640625" style="25" bestFit="1" customWidth="1"/>
    <col min="279" max="279" width="13" style="25" bestFit="1" customWidth="1"/>
    <col min="280" max="280" width="13.83203125" style="25" bestFit="1" customWidth="1"/>
    <col min="281" max="281" width="12.6640625" style="25" bestFit="1" customWidth="1"/>
    <col min="282" max="282" width="15.33203125" style="25" bestFit="1" customWidth="1"/>
    <col min="283" max="284" width="16" style="25" bestFit="1" customWidth="1"/>
    <col min="285" max="285" width="15.1640625" style="25" bestFit="1" customWidth="1"/>
    <col min="286" max="286" width="17.6640625" style="25" bestFit="1" customWidth="1"/>
    <col min="287" max="287" width="14.83203125" style="25" bestFit="1" customWidth="1"/>
    <col min="288" max="288" width="14.5" style="25" bestFit="1" customWidth="1"/>
    <col min="289" max="289" width="13.33203125" style="25" bestFit="1" customWidth="1"/>
    <col min="290" max="291" width="12.5" style="25" bestFit="1" customWidth="1"/>
    <col min="292" max="292" width="13" style="25" bestFit="1" customWidth="1"/>
    <col min="293" max="293" width="14.6640625" style="25" bestFit="1" customWidth="1"/>
    <col min="294" max="294" width="14.1640625" style="25" bestFit="1" customWidth="1"/>
    <col min="295" max="295" width="18.5" style="25" bestFit="1" customWidth="1"/>
    <col min="296" max="296" width="14.33203125" style="25" bestFit="1" customWidth="1"/>
    <col min="297" max="297" width="13.5" style="25" bestFit="1" customWidth="1"/>
    <col min="298" max="298" width="13.83203125" style="25" bestFit="1" customWidth="1"/>
    <col min="299" max="299" width="14.6640625" style="25" bestFit="1" customWidth="1"/>
    <col min="300" max="300" width="16.33203125" style="25" bestFit="1" customWidth="1"/>
    <col min="301" max="301" width="11.83203125" style="25" bestFit="1" customWidth="1"/>
    <col min="302" max="302" width="15.33203125" style="25" bestFit="1" customWidth="1"/>
    <col min="303" max="303" width="19" style="25" bestFit="1" customWidth="1"/>
    <col min="304" max="304" width="13.33203125" style="25" bestFit="1" customWidth="1"/>
    <col min="305" max="305" width="19" style="25" bestFit="1" customWidth="1"/>
    <col min="306" max="306" width="21.1640625" style="25" bestFit="1" customWidth="1"/>
    <col min="307" max="307" width="17" style="25" bestFit="1" customWidth="1"/>
    <col min="308" max="308" width="16.5" style="25" bestFit="1" customWidth="1"/>
    <col min="309" max="309" width="17.83203125" style="25" bestFit="1" customWidth="1"/>
    <col min="310" max="310" width="12.6640625" style="25" bestFit="1" customWidth="1"/>
    <col min="311" max="311" width="13.83203125" style="25" bestFit="1" customWidth="1"/>
    <col min="312" max="312" width="16.1640625" style="25" bestFit="1" customWidth="1"/>
    <col min="313" max="313" width="16" style="25" bestFit="1" customWidth="1"/>
    <col min="314" max="314" width="13.83203125" style="25" bestFit="1" customWidth="1"/>
    <col min="315" max="315" width="14.5" style="25" bestFit="1" customWidth="1"/>
    <col min="316" max="316" width="15.1640625" style="25" bestFit="1" customWidth="1"/>
    <col min="317" max="317" width="14.6640625" style="25" bestFit="1" customWidth="1"/>
    <col min="318" max="318" width="11.33203125" style="25" bestFit="1" customWidth="1"/>
    <col min="319" max="319" width="15.83203125" style="25" bestFit="1" customWidth="1"/>
    <col min="320" max="320" width="13.83203125" style="25" bestFit="1" customWidth="1"/>
    <col min="321" max="321" width="14.5" style="25" bestFit="1" customWidth="1"/>
    <col min="322" max="322" width="17.5" style="25" bestFit="1" customWidth="1"/>
    <col min="323" max="323" width="15.6640625" style="25" bestFit="1" customWidth="1"/>
    <col min="324" max="324" width="14.5" style="25" bestFit="1" customWidth="1"/>
    <col min="325" max="325" width="15.83203125" style="25" bestFit="1" customWidth="1"/>
    <col min="326" max="326" width="13.83203125" style="25" bestFit="1" customWidth="1"/>
    <col min="327" max="327" width="14.6640625" style="25" bestFit="1" customWidth="1"/>
    <col min="328" max="328" width="12.83203125" style="25" bestFit="1" customWidth="1"/>
    <col min="329" max="329" width="13.5" style="25" bestFit="1" customWidth="1"/>
    <col min="330" max="330" width="18" style="25" bestFit="1" customWidth="1"/>
    <col min="331" max="331" width="16.5" style="25" bestFit="1" customWidth="1"/>
    <col min="332" max="332" width="17.6640625" style="25" bestFit="1" customWidth="1"/>
    <col min="333" max="333" width="19.6640625" style="25" bestFit="1" customWidth="1"/>
    <col min="334" max="334" width="13.5" style="25" bestFit="1" customWidth="1"/>
    <col min="335" max="335" width="16.33203125" style="25" bestFit="1" customWidth="1"/>
    <col min="336" max="336" width="19" style="25" bestFit="1" customWidth="1"/>
    <col min="337" max="337" width="16.6640625" style="25" bestFit="1" customWidth="1"/>
    <col min="338" max="338" width="15" style="25" bestFit="1" customWidth="1"/>
    <col min="339" max="340" width="14.5" style="25" bestFit="1" customWidth="1"/>
    <col min="341" max="341" width="15" style="25" bestFit="1" customWidth="1"/>
    <col min="342" max="342" width="14.83203125" style="25" bestFit="1" customWidth="1"/>
    <col min="343" max="343" width="13" style="25" bestFit="1" customWidth="1"/>
    <col min="344" max="344" width="11.83203125" style="25" bestFit="1" customWidth="1"/>
    <col min="345" max="345" width="12.5" style="25" bestFit="1" customWidth="1"/>
    <col min="346" max="346" width="13.5" style="25" bestFit="1" customWidth="1"/>
    <col min="347" max="347" width="14.5" style="25" bestFit="1" customWidth="1"/>
    <col min="348" max="348" width="15.6640625" style="25" bestFit="1" customWidth="1"/>
    <col min="349" max="349" width="14.6640625" style="25" bestFit="1" customWidth="1"/>
    <col min="350" max="350" width="14.33203125" style="25" bestFit="1" customWidth="1"/>
    <col min="351" max="351" width="13.6640625" style="25" bestFit="1" customWidth="1"/>
    <col min="352" max="352" width="12.5" style="25" bestFit="1" customWidth="1"/>
    <col min="353" max="353" width="11" style="25" bestFit="1" customWidth="1"/>
    <col min="354" max="354" width="13.5" style="25" bestFit="1" customWidth="1"/>
    <col min="355" max="355" width="15.33203125" style="25" bestFit="1" customWidth="1"/>
    <col min="356" max="356" width="14.33203125" style="25" bestFit="1" customWidth="1"/>
    <col min="357" max="357" width="15.5" style="25" bestFit="1" customWidth="1"/>
    <col min="358" max="358" width="13.83203125" style="25" bestFit="1" customWidth="1"/>
    <col min="359" max="359" width="20.33203125" style="25" bestFit="1" customWidth="1"/>
    <col min="360" max="360" width="18.5" style="25" bestFit="1" customWidth="1"/>
    <col min="361" max="361" width="9.6640625" style="25" bestFit="1" customWidth="1"/>
    <col min="362" max="362" width="12.5" style="25" bestFit="1" customWidth="1"/>
    <col min="363" max="363" width="14.33203125" style="25" bestFit="1" customWidth="1"/>
    <col min="364" max="364" width="17.5" style="25" bestFit="1" customWidth="1"/>
    <col min="365" max="365" width="19.33203125" style="25" bestFit="1" customWidth="1"/>
    <col min="366" max="366" width="19" style="25" bestFit="1" customWidth="1"/>
    <col min="367" max="367" width="18.33203125" style="25" bestFit="1" customWidth="1"/>
    <col min="368" max="368" width="13.6640625" style="25" bestFit="1" customWidth="1"/>
    <col min="369" max="369" width="16" style="25" bestFit="1" customWidth="1"/>
    <col min="370" max="370" width="14.5" style="25" bestFit="1" customWidth="1"/>
    <col min="371" max="371" width="18.5" style="25" bestFit="1" customWidth="1"/>
    <col min="372" max="372" width="15.5" style="25" bestFit="1" customWidth="1"/>
    <col min="373" max="374" width="16.1640625" style="25" bestFit="1" customWidth="1"/>
    <col min="375" max="375" width="9.6640625" style="25" bestFit="1" customWidth="1"/>
    <col min="376" max="376" width="13" style="25" bestFit="1" customWidth="1"/>
    <col min="377" max="377" width="15.33203125" style="25" bestFit="1" customWidth="1"/>
    <col min="378" max="378" width="9.33203125" style="25" bestFit="1" customWidth="1"/>
    <col min="379" max="379" width="14" style="25" bestFit="1" customWidth="1"/>
    <col min="380" max="380" width="8.83203125" style="25" customWidth="1"/>
    <col min="381" max="382" width="13.5" style="25" bestFit="1" customWidth="1"/>
    <col min="383" max="383" width="9.5" style="25" bestFit="1" customWidth="1"/>
    <col min="384" max="384" width="16.5" style="25" bestFit="1" customWidth="1"/>
    <col min="385" max="385" width="11.1640625" style="25" bestFit="1" customWidth="1"/>
    <col min="386" max="386" width="17" style="25" bestFit="1" customWidth="1"/>
    <col min="387" max="387" width="11.83203125" style="25" bestFit="1" customWidth="1"/>
    <col min="388" max="388" width="13.83203125" style="25" bestFit="1" customWidth="1"/>
    <col min="389" max="389" width="13.5" style="25" bestFit="1" customWidth="1"/>
    <col min="390" max="390" width="12" style="25" bestFit="1" customWidth="1"/>
    <col min="391" max="391" width="12.5" style="25" bestFit="1" customWidth="1"/>
    <col min="392" max="392" width="13.5" style="25" bestFit="1" customWidth="1"/>
    <col min="393" max="393" width="10.33203125" style="25" bestFit="1" customWidth="1"/>
    <col min="394" max="394" width="12.5" style="25" bestFit="1" customWidth="1"/>
    <col min="395" max="395" width="13.5" style="25" bestFit="1" customWidth="1"/>
    <col min="396" max="396" width="17.1640625" style="25" bestFit="1" customWidth="1"/>
    <col min="397" max="397" width="18.83203125" style="25" bestFit="1" customWidth="1"/>
    <col min="398" max="398" width="17.83203125" style="25" bestFit="1" customWidth="1"/>
    <col min="399" max="399" width="15.6640625" style="25" bestFit="1" customWidth="1"/>
    <col min="400" max="400" width="18.6640625" style="25" bestFit="1" customWidth="1"/>
    <col min="401" max="401" width="18" style="25" bestFit="1" customWidth="1"/>
    <col min="402" max="402" width="14.5" style="25" bestFit="1" customWidth="1"/>
    <col min="403" max="403" width="13.33203125" style="25" bestFit="1" customWidth="1"/>
    <col min="404" max="404" width="9.33203125" style="25" bestFit="1" customWidth="1"/>
    <col min="405" max="405" width="13" style="25" bestFit="1" customWidth="1"/>
    <col min="406" max="406" width="10.83203125" style="25" bestFit="1" customWidth="1"/>
    <col min="407" max="407" width="13.6640625" style="25" bestFit="1" customWidth="1"/>
    <col min="408" max="408" width="13.83203125" style="25" bestFit="1" customWidth="1"/>
    <col min="409" max="409" width="11.5" style="25" bestFit="1" customWidth="1"/>
    <col min="410" max="410" width="14.6640625" style="25" bestFit="1" customWidth="1"/>
    <col min="411" max="411" width="16.1640625" style="25" bestFit="1" customWidth="1"/>
    <col min="412" max="412" width="10.1640625" style="25" bestFit="1" customWidth="1"/>
    <col min="413" max="413" width="14.83203125" style="25" bestFit="1" customWidth="1"/>
    <col min="414" max="414" width="17.6640625" style="25" bestFit="1" customWidth="1"/>
    <col min="415" max="415" width="14.5" style="25" bestFit="1" customWidth="1"/>
    <col min="416" max="416" width="12.6640625" style="25" bestFit="1" customWidth="1"/>
    <col min="417" max="417" width="13.6640625" style="25" bestFit="1" customWidth="1"/>
    <col min="418" max="418" width="20.5" style="25" bestFit="1" customWidth="1"/>
    <col min="419" max="419" width="15.5" style="25" bestFit="1" customWidth="1"/>
    <col min="420" max="420" width="12.1640625" style="25" bestFit="1" customWidth="1"/>
    <col min="421" max="422" width="15.33203125" style="25" bestFit="1" customWidth="1"/>
    <col min="423" max="423" width="17" style="25" bestFit="1" customWidth="1"/>
    <col min="424" max="424" width="12.1640625" style="25" bestFit="1" customWidth="1"/>
    <col min="425" max="425" width="11.6640625" style="25" bestFit="1" customWidth="1"/>
    <col min="426" max="426" width="17.83203125" style="25" bestFit="1" customWidth="1"/>
    <col min="427" max="427" width="18.1640625" style="25" bestFit="1" customWidth="1"/>
    <col min="428" max="428" width="19" style="25" bestFit="1" customWidth="1"/>
    <col min="429" max="429" width="18.1640625" style="25" bestFit="1" customWidth="1"/>
    <col min="430" max="430" width="19.5" style="25" bestFit="1" customWidth="1"/>
    <col min="431" max="431" width="17.83203125" style="25" bestFit="1" customWidth="1"/>
    <col min="432" max="432" width="17.6640625" style="25" bestFit="1" customWidth="1"/>
    <col min="433" max="433" width="16.6640625" style="25" bestFit="1" customWidth="1"/>
    <col min="434" max="434" width="14.5" style="25" bestFit="1" customWidth="1"/>
    <col min="435" max="436" width="15.6640625" style="25" bestFit="1" customWidth="1"/>
    <col min="437" max="437" width="15.1640625" style="25" bestFit="1" customWidth="1"/>
    <col min="438" max="438" width="14.5" style="25" bestFit="1" customWidth="1"/>
    <col min="439" max="439" width="16.5" style="25" bestFit="1" customWidth="1"/>
    <col min="440" max="440" width="15" style="25" bestFit="1" customWidth="1"/>
    <col min="441" max="441" width="15.1640625" style="25" bestFit="1" customWidth="1"/>
    <col min="442" max="442" width="15.33203125" style="25" bestFit="1" customWidth="1"/>
    <col min="443" max="443" width="11.1640625" style="25" bestFit="1" customWidth="1"/>
    <col min="444" max="444" width="13.83203125" style="25" bestFit="1" customWidth="1"/>
    <col min="445" max="445" width="10.83203125" style="25" bestFit="1" customWidth="1"/>
    <col min="446" max="446" width="12.1640625" style="25" bestFit="1" customWidth="1"/>
    <col min="447" max="447" width="14.83203125" style="25" bestFit="1" customWidth="1"/>
    <col min="448" max="448" width="12.83203125" style="25" bestFit="1" customWidth="1"/>
    <col min="449" max="449" width="16.5" style="25" bestFit="1" customWidth="1"/>
    <col min="450" max="450" width="17.5" style="25" bestFit="1" customWidth="1"/>
    <col min="451" max="451" width="14.33203125" style="25" bestFit="1" customWidth="1"/>
    <col min="452" max="452" width="13.6640625" style="25" bestFit="1" customWidth="1"/>
    <col min="453" max="453" width="14.5" style="25" bestFit="1" customWidth="1"/>
    <col min="454" max="454" width="11.5" style="25" bestFit="1" customWidth="1"/>
    <col min="455" max="455" width="17.6640625" style="25" bestFit="1" customWidth="1"/>
    <col min="456" max="456" width="15.1640625" style="25" bestFit="1" customWidth="1"/>
    <col min="457" max="457" width="15.5" style="25" bestFit="1" customWidth="1"/>
    <col min="458" max="458" width="17.5" style="25" bestFit="1" customWidth="1"/>
    <col min="459" max="459" width="20.5" style="25" bestFit="1" customWidth="1"/>
    <col min="460" max="460" width="15.1640625" style="25" bestFit="1" customWidth="1"/>
    <col min="461" max="461" width="16.5" style="25" bestFit="1" customWidth="1"/>
    <col min="462" max="462" width="16.33203125" style="25" bestFit="1" customWidth="1"/>
    <col min="463" max="463" width="17.6640625" style="25" bestFit="1" customWidth="1"/>
    <col min="464" max="464" width="14.83203125" style="25" bestFit="1" customWidth="1"/>
    <col min="465" max="465" width="17.1640625" style="25" bestFit="1" customWidth="1"/>
    <col min="466" max="466" width="18.33203125" style="25" bestFit="1" customWidth="1"/>
    <col min="467" max="467" width="16.5" style="25" bestFit="1" customWidth="1"/>
    <col min="468" max="468" width="18.1640625" style="25" bestFit="1" customWidth="1"/>
    <col min="469" max="469" width="18.33203125" style="25" bestFit="1" customWidth="1"/>
    <col min="470" max="470" width="17.1640625" style="25" bestFit="1" customWidth="1"/>
    <col min="471" max="471" width="13.33203125" style="25" bestFit="1" customWidth="1"/>
    <col min="472" max="472" width="11.1640625" style="25" bestFit="1" customWidth="1"/>
    <col min="473" max="473" width="12.1640625" style="25" bestFit="1" customWidth="1"/>
    <col min="474" max="474" width="17.5" style="25" bestFit="1" customWidth="1"/>
    <col min="475" max="475" width="12.83203125" style="25" bestFit="1" customWidth="1"/>
    <col min="476" max="476" width="9.6640625" style="25" bestFit="1" customWidth="1"/>
    <col min="477" max="477" width="15.1640625" style="25" bestFit="1" customWidth="1"/>
    <col min="478" max="478" width="15.5" style="25" bestFit="1" customWidth="1"/>
    <col min="479" max="479" width="14" style="25" bestFit="1" customWidth="1"/>
    <col min="480" max="480" width="19" style="25" bestFit="1" customWidth="1"/>
    <col min="481" max="481" width="11.33203125" style="25" bestFit="1" customWidth="1"/>
    <col min="482" max="482" width="12.83203125" style="25" bestFit="1" customWidth="1"/>
    <col min="483" max="483" width="14.5" style="25" bestFit="1" customWidth="1"/>
    <col min="484" max="484" width="12.6640625" style="25" bestFit="1" customWidth="1"/>
    <col min="485" max="485" width="18.6640625" style="25" bestFit="1" customWidth="1"/>
    <col min="486" max="486" width="11.83203125" style="25" bestFit="1" customWidth="1"/>
    <col min="487" max="487" width="19.5" style="25" bestFit="1" customWidth="1"/>
    <col min="488" max="488" width="11.5" style="25" bestFit="1" customWidth="1"/>
    <col min="489" max="489" width="15.5" style="25" bestFit="1" customWidth="1"/>
    <col min="490" max="490" width="17" style="25" bestFit="1" customWidth="1"/>
    <col min="491" max="491" width="15" style="25" bestFit="1" customWidth="1"/>
    <col min="492" max="492" width="14.5" style="25" bestFit="1" customWidth="1"/>
    <col min="493" max="493" width="15.83203125" style="25" bestFit="1" customWidth="1"/>
    <col min="494" max="494" width="21" style="25" bestFit="1" customWidth="1"/>
    <col min="495" max="495" width="18.6640625" style="25" bestFit="1" customWidth="1"/>
    <col min="496" max="496" width="20.5" style="25" bestFit="1" customWidth="1"/>
    <col min="497" max="497" width="15.1640625" style="25" bestFit="1" customWidth="1"/>
    <col min="498" max="498" width="14.6640625" style="25" bestFit="1" customWidth="1"/>
    <col min="499" max="499" width="15.33203125" style="25" bestFit="1" customWidth="1"/>
    <col min="500" max="500" width="15.5" style="25" bestFit="1" customWidth="1"/>
    <col min="501" max="501" width="13.83203125" style="25" bestFit="1" customWidth="1"/>
    <col min="502" max="502" width="15.1640625" style="25" bestFit="1" customWidth="1"/>
    <col min="503" max="503" width="16.1640625" style="25" bestFit="1" customWidth="1"/>
    <col min="504" max="504" width="12" style="25" bestFit="1" customWidth="1"/>
    <col min="505" max="505" width="17.5" style="25" bestFit="1" customWidth="1"/>
    <col min="506" max="506" width="16" style="25" bestFit="1" customWidth="1"/>
    <col min="507" max="507" width="14.83203125" style="25" bestFit="1" customWidth="1"/>
    <col min="508" max="508" width="12.6640625" style="25" bestFit="1" customWidth="1"/>
    <col min="509" max="509" width="14.33203125" style="25" bestFit="1" customWidth="1"/>
    <col min="510" max="510" width="13.5" style="25" bestFit="1" customWidth="1"/>
    <col min="511" max="512" width="16.83203125" style="25" bestFit="1" customWidth="1"/>
    <col min="513" max="513" width="18.83203125" style="25" bestFit="1" customWidth="1"/>
    <col min="514" max="514" width="17.5" style="25" bestFit="1" customWidth="1"/>
    <col min="515" max="515" width="20.6640625" style="25" bestFit="1" customWidth="1"/>
    <col min="516" max="516" width="16.5" style="25" bestFit="1" customWidth="1"/>
    <col min="517" max="517" width="14.83203125" style="25" bestFit="1" customWidth="1"/>
    <col min="518" max="518" width="11.5" style="25" bestFit="1" customWidth="1"/>
    <col min="519" max="519" width="11.83203125" style="25" bestFit="1" customWidth="1"/>
    <col min="520" max="520" width="12.6640625" style="25" bestFit="1" customWidth="1"/>
    <col min="521" max="521" width="18.6640625" style="25" bestFit="1" customWidth="1"/>
    <col min="522" max="522" width="15.1640625" style="25" bestFit="1" customWidth="1"/>
    <col min="523" max="523" width="15.33203125" style="25" bestFit="1" customWidth="1"/>
    <col min="524" max="524" width="13.5" style="25" bestFit="1" customWidth="1"/>
    <col min="525" max="525" width="15.1640625" style="25" bestFit="1" customWidth="1"/>
    <col min="526" max="526" width="14.6640625" style="25" bestFit="1" customWidth="1"/>
    <col min="527" max="527" width="20.83203125" style="25" bestFit="1" customWidth="1"/>
    <col min="528" max="528" width="15.6640625" style="25" bestFit="1" customWidth="1"/>
    <col min="529" max="529" width="18.6640625" style="25" bestFit="1" customWidth="1"/>
    <col min="530" max="530" width="18.5" style="25" bestFit="1" customWidth="1"/>
    <col min="531" max="531" width="16" style="25" bestFit="1" customWidth="1"/>
    <col min="532" max="532" width="17.5" style="25" bestFit="1" customWidth="1"/>
    <col min="533" max="533" width="18" style="25" bestFit="1" customWidth="1"/>
    <col min="534" max="534" width="15.5" style="25" bestFit="1" customWidth="1"/>
    <col min="535" max="535" width="17" style="25" bestFit="1" customWidth="1"/>
    <col min="536" max="536" width="16" style="25" bestFit="1" customWidth="1"/>
    <col min="537" max="537" width="17" style="25" bestFit="1" customWidth="1"/>
    <col min="538" max="538" width="20" style="25" bestFit="1" customWidth="1"/>
    <col min="539" max="539" width="19.5" style="25" bestFit="1" customWidth="1"/>
    <col min="540" max="540" width="16.5" style="25" bestFit="1" customWidth="1"/>
    <col min="541" max="541" width="14.83203125" style="25" bestFit="1" customWidth="1"/>
    <col min="542" max="542" width="12.5" style="25" bestFit="1" customWidth="1"/>
    <col min="543" max="543" width="16.5" style="25" bestFit="1" customWidth="1"/>
    <col min="544" max="544" width="17.5" style="25" bestFit="1" customWidth="1"/>
    <col min="545" max="545" width="13.6640625" style="25" bestFit="1" customWidth="1"/>
    <col min="546" max="546" width="19.33203125" style="25" bestFit="1" customWidth="1"/>
    <col min="547" max="547" width="15.33203125" style="25" bestFit="1" customWidth="1"/>
    <col min="548" max="548" width="15" style="25" bestFit="1" customWidth="1"/>
    <col min="549" max="549" width="14.1640625" style="25" bestFit="1" customWidth="1"/>
    <col min="550" max="550" width="17.1640625" style="25" bestFit="1" customWidth="1"/>
    <col min="551" max="551" width="15" style="25" bestFit="1" customWidth="1"/>
    <col min="552" max="552" width="18.1640625" style="25" bestFit="1" customWidth="1"/>
    <col min="553" max="553" width="16.83203125" style="25" bestFit="1" customWidth="1"/>
    <col min="554" max="554" width="17" style="25" bestFit="1" customWidth="1"/>
    <col min="555" max="555" width="23.1640625" style="25" bestFit="1" customWidth="1"/>
    <col min="556" max="556" width="21.5" style="25" bestFit="1" customWidth="1"/>
    <col min="557" max="557" width="18.6640625" style="25" bestFit="1" customWidth="1"/>
    <col min="558" max="558" width="13.6640625" style="25" bestFit="1" customWidth="1"/>
    <col min="559" max="559" width="11.83203125" style="25" bestFit="1" customWidth="1"/>
    <col min="560" max="560" width="11" style="25" bestFit="1" customWidth="1"/>
    <col min="561" max="561" width="20.33203125" style="25" bestFit="1" customWidth="1"/>
    <col min="562" max="562" width="15.83203125" style="25" bestFit="1" customWidth="1"/>
    <col min="563" max="563" width="17" style="25" bestFit="1" customWidth="1"/>
    <col min="564" max="564" width="14.1640625" style="25" bestFit="1" customWidth="1"/>
    <col min="565" max="565" width="15.6640625" style="25" bestFit="1" customWidth="1"/>
    <col min="566" max="566" width="14.6640625" style="25" bestFit="1" customWidth="1"/>
    <col min="567" max="568" width="12.5" style="25" bestFit="1" customWidth="1"/>
    <col min="569" max="569" width="14.5" style="25" bestFit="1" customWidth="1"/>
    <col min="570" max="570" width="18.1640625" style="25" bestFit="1" customWidth="1"/>
    <col min="571" max="571" width="15.83203125" style="25" bestFit="1" customWidth="1"/>
    <col min="572" max="572" width="16" style="25" bestFit="1" customWidth="1"/>
    <col min="573" max="573" width="14.5" style="25" bestFit="1" customWidth="1"/>
    <col min="574" max="574" width="16" style="25" bestFit="1" customWidth="1"/>
    <col min="575" max="575" width="16.5" style="25" bestFit="1" customWidth="1"/>
    <col min="576" max="576" width="13.5" style="25" bestFit="1" customWidth="1"/>
    <col min="577" max="577" width="16" style="25" bestFit="1" customWidth="1"/>
    <col min="578" max="578" width="13.5" style="25" bestFit="1" customWidth="1"/>
    <col min="579" max="579" width="14.83203125" style="25" bestFit="1" customWidth="1"/>
    <col min="580" max="580" width="11.5" style="25" bestFit="1" customWidth="1"/>
    <col min="581" max="581" width="12.5" style="25" bestFit="1" customWidth="1"/>
    <col min="582" max="582" width="15.1640625" style="25" bestFit="1" customWidth="1"/>
    <col min="583" max="583" width="11.83203125" style="25" bestFit="1" customWidth="1"/>
    <col min="584" max="584" width="15.5" style="25" bestFit="1" customWidth="1"/>
    <col min="585" max="585" width="13.5" style="25" bestFit="1" customWidth="1"/>
    <col min="586" max="586" width="17.83203125" style="25" bestFit="1" customWidth="1"/>
    <col min="587" max="587" width="15.5" style="25" bestFit="1" customWidth="1"/>
    <col min="588" max="588" width="16.33203125" style="25" bestFit="1" customWidth="1"/>
    <col min="589" max="589" width="18" style="25" bestFit="1" customWidth="1"/>
    <col min="590" max="590" width="16.6640625" style="25" bestFit="1" customWidth="1"/>
    <col min="591" max="591" width="16.83203125" style="25" bestFit="1" customWidth="1"/>
    <col min="592" max="593" width="14.83203125" style="25" bestFit="1" customWidth="1"/>
    <col min="594" max="594" width="18.6640625" style="25" bestFit="1" customWidth="1"/>
    <col min="595" max="595" width="14" style="25" bestFit="1" customWidth="1"/>
    <col min="596" max="596" width="15.5" style="25" bestFit="1" customWidth="1"/>
    <col min="597" max="597" width="14.1640625" style="25" bestFit="1" customWidth="1"/>
    <col min="598" max="598" width="12.1640625" style="25" bestFit="1" customWidth="1"/>
    <col min="599" max="599" width="16" style="25" bestFit="1" customWidth="1"/>
    <col min="600" max="600" width="11.5" style="25" bestFit="1" customWidth="1"/>
    <col min="601" max="601" width="16.83203125" style="25" bestFit="1" customWidth="1"/>
    <col min="602" max="602" width="16" style="25" bestFit="1" customWidth="1"/>
    <col min="603" max="603" width="15.6640625" style="25" bestFit="1" customWidth="1"/>
    <col min="604" max="604" width="17.83203125" style="25" bestFit="1" customWidth="1"/>
    <col min="605" max="605" width="17.5" style="25" bestFit="1" customWidth="1"/>
    <col min="606" max="606" width="18.33203125" style="25" bestFit="1" customWidth="1"/>
    <col min="607" max="607" width="16.5" style="25" bestFit="1" customWidth="1"/>
    <col min="608" max="608" width="10" style="25" bestFit="1" customWidth="1"/>
    <col min="609" max="609" width="15.33203125" style="25" bestFit="1" customWidth="1"/>
    <col min="610" max="610" width="13.5" style="25" bestFit="1" customWidth="1"/>
    <col min="611" max="611" width="12.6640625" style="25" bestFit="1" customWidth="1"/>
    <col min="612" max="612" width="14.1640625" style="25" bestFit="1" customWidth="1"/>
    <col min="613" max="613" width="13.5" style="25" bestFit="1" customWidth="1"/>
    <col min="614" max="614" width="11" style="25" bestFit="1" customWidth="1"/>
    <col min="615" max="615" width="19.5" style="25" bestFit="1" customWidth="1"/>
    <col min="616" max="616" width="14.1640625" style="25" bestFit="1" customWidth="1"/>
    <col min="617" max="617" width="14.6640625" style="25" bestFit="1" customWidth="1"/>
    <col min="618" max="618" width="18.5" style="25" bestFit="1" customWidth="1"/>
    <col min="619" max="619" width="14.5" style="25" bestFit="1" customWidth="1"/>
    <col min="620" max="620" width="14.6640625" style="25" bestFit="1" customWidth="1"/>
    <col min="621" max="621" width="15.33203125" style="25" bestFit="1" customWidth="1"/>
    <col min="622" max="622" width="13.5" style="25" bestFit="1" customWidth="1"/>
    <col min="623" max="623" width="16.5" style="25" bestFit="1" customWidth="1"/>
    <col min="624" max="624" width="13.83203125" style="25" bestFit="1" customWidth="1"/>
    <col min="625" max="625" width="16.1640625" style="25" bestFit="1" customWidth="1"/>
    <col min="626" max="626" width="17.83203125" style="25" bestFit="1" customWidth="1"/>
    <col min="627" max="627" width="16.5" style="25" bestFit="1" customWidth="1"/>
    <col min="628" max="628" width="15.33203125" style="25" bestFit="1" customWidth="1"/>
    <col min="629" max="629" width="14" style="25" bestFit="1" customWidth="1"/>
    <col min="630" max="630" width="15.5" style="25" bestFit="1" customWidth="1"/>
    <col min="631" max="631" width="18.6640625" style="25" bestFit="1" customWidth="1"/>
    <col min="632" max="632" width="16.83203125" style="25" bestFit="1" customWidth="1"/>
    <col min="633" max="633" width="18.5" style="25" bestFit="1" customWidth="1"/>
    <col min="634" max="634" width="14.5" style="25" bestFit="1" customWidth="1"/>
    <col min="635" max="635" width="13.33203125" style="25" bestFit="1" customWidth="1"/>
    <col min="636" max="636" width="14" style="25" bestFit="1" customWidth="1"/>
    <col min="637" max="637" width="16" style="25" bestFit="1" customWidth="1"/>
    <col min="638" max="638" width="11.6640625" style="25" bestFit="1" customWidth="1"/>
    <col min="639" max="639" width="13" style="25" bestFit="1" customWidth="1"/>
    <col min="640" max="640" width="17" style="25" bestFit="1" customWidth="1"/>
    <col min="641" max="641" width="14.33203125" style="25" bestFit="1" customWidth="1"/>
    <col min="642" max="642" width="11.5" style="25" bestFit="1" customWidth="1"/>
    <col min="643" max="643" width="14.5" style="25" bestFit="1" customWidth="1"/>
    <col min="644" max="644" width="11.83203125" style="25" bestFit="1" customWidth="1"/>
    <col min="645" max="645" width="14.5" style="25" bestFit="1" customWidth="1"/>
    <col min="646" max="646" width="16.5" style="25" bestFit="1" customWidth="1"/>
    <col min="647" max="647" width="16.33203125" style="25" bestFit="1" customWidth="1"/>
    <col min="648" max="648" width="15.5" style="25" bestFit="1" customWidth="1"/>
    <col min="649" max="649" width="16.5" style="25" bestFit="1" customWidth="1"/>
    <col min="650" max="650" width="14.5" style="25" bestFit="1" customWidth="1"/>
    <col min="651" max="651" width="14" style="25" bestFit="1" customWidth="1"/>
    <col min="652" max="652" width="14.6640625" style="25" bestFit="1" customWidth="1"/>
    <col min="653" max="653" width="14.1640625" style="25" bestFit="1" customWidth="1"/>
    <col min="654" max="654" width="15.83203125" style="25" bestFit="1" customWidth="1"/>
    <col min="655" max="655" width="14.5" style="25" bestFit="1" customWidth="1"/>
    <col min="656" max="656" width="12.33203125" style="25" bestFit="1" customWidth="1"/>
    <col min="657" max="657" width="19.1640625" style="25" bestFit="1" customWidth="1"/>
    <col min="658" max="659" width="12.5" style="25" bestFit="1" customWidth="1"/>
    <col min="660" max="660" width="10.83203125" style="25" bestFit="1" customWidth="1"/>
    <col min="661" max="661" width="12.33203125" style="25" bestFit="1" customWidth="1"/>
    <col min="662" max="662" width="16.33203125" style="25" bestFit="1" customWidth="1"/>
    <col min="663" max="663" width="13" style="25" bestFit="1" customWidth="1"/>
    <col min="664" max="664" width="19.83203125" style="25" bestFit="1" customWidth="1"/>
    <col min="665" max="665" width="20.1640625" style="25" bestFit="1" customWidth="1"/>
    <col min="666" max="666" width="11.33203125" style="25" bestFit="1" customWidth="1"/>
    <col min="667" max="667" width="13.33203125" style="25" bestFit="1" customWidth="1"/>
    <col min="668" max="668" width="15.6640625" style="25" bestFit="1" customWidth="1"/>
    <col min="669" max="669" width="14.6640625" style="25" bestFit="1" customWidth="1"/>
    <col min="670" max="670" width="15.33203125" style="25" bestFit="1" customWidth="1"/>
    <col min="671" max="671" width="13.5" style="25" bestFit="1" customWidth="1"/>
    <col min="672" max="672" width="12.5" style="25" bestFit="1" customWidth="1"/>
    <col min="673" max="673" width="21" style="25" bestFit="1" customWidth="1"/>
    <col min="674" max="674" width="18.5" style="25" bestFit="1" customWidth="1"/>
    <col min="675" max="675" width="17.5" style="25" bestFit="1" customWidth="1"/>
    <col min="676" max="676" width="13.83203125" style="25" bestFit="1" customWidth="1"/>
    <col min="677" max="677" width="13.33203125" style="25" bestFit="1" customWidth="1"/>
    <col min="678" max="678" width="14.83203125" style="25" bestFit="1" customWidth="1"/>
    <col min="679" max="679" width="17.6640625" style="25" bestFit="1" customWidth="1"/>
    <col min="680" max="680" width="17.5" style="25" bestFit="1" customWidth="1"/>
    <col min="681" max="681" width="12.33203125" style="25" bestFit="1" customWidth="1"/>
    <col min="682" max="682" width="13.83203125" style="25" bestFit="1" customWidth="1"/>
    <col min="683" max="683" width="14.1640625" style="25" bestFit="1" customWidth="1"/>
    <col min="684" max="684" width="14.6640625" style="25" bestFit="1" customWidth="1"/>
    <col min="685" max="685" width="12.6640625" style="25" bestFit="1" customWidth="1"/>
    <col min="686" max="686" width="14" style="25" bestFit="1" customWidth="1"/>
    <col min="687" max="687" width="13.33203125" style="25" bestFit="1" customWidth="1"/>
    <col min="688" max="688" width="18" style="25" bestFit="1" customWidth="1"/>
    <col min="689" max="689" width="14.5" style="25" bestFit="1" customWidth="1"/>
    <col min="690" max="690" width="18.83203125" style="25" bestFit="1" customWidth="1"/>
    <col min="691" max="691" width="12.5" style="25" bestFit="1" customWidth="1"/>
    <col min="692" max="692" width="16.83203125" style="25" bestFit="1" customWidth="1"/>
    <col min="693" max="694" width="13.5" style="25" bestFit="1" customWidth="1"/>
    <col min="695" max="696" width="17" style="25" bestFit="1" customWidth="1"/>
    <col min="697" max="697" width="16.5" style="25" bestFit="1" customWidth="1"/>
    <col min="698" max="698" width="16.6640625" style="25" bestFit="1" customWidth="1"/>
    <col min="699" max="699" width="15.5" style="25" bestFit="1" customWidth="1"/>
    <col min="700" max="701" width="14.5" style="25" bestFit="1" customWidth="1"/>
    <col min="702" max="702" width="16.5" style="25" bestFit="1" customWidth="1"/>
    <col min="703" max="703" width="17.1640625" style="25" bestFit="1" customWidth="1"/>
    <col min="704" max="704" width="16.6640625" style="25" bestFit="1" customWidth="1"/>
    <col min="705" max="705" width="10.5" style="25" bestFit="1" customWidth="1"/>
    <col min="706" max="706" width="14.6640625" style="25" bestFit="1" customWidth="1"/>
    <col min="707" max="707" width="14.1640625" style="25" bestFit="1" customWidth="1"/>
    <col min="708" max="708" width="14.6640625" style="25" bestFit="1" customWidth="1"/>
    <col min="709" max="709" width="14.5" style="25" bestFit="1" customWidth="1"/>
    <col min="710" max="710" width="18.1640625" style="25" bestFit="1" customWidth="1"/>
    <col min="711" max="711" width="17.5" style="25" bestFit="1" customWidth="1"/>
    <col min="712" max="712" width="19.6640625" style="25" bestFit="1" customWidth="1"/>
    <col min="713" max="713" width="19" style="25" bestFit="1" customWidth="1"/>
    <col min="714" max="714" width="19.83203125" style="25" bestFit="1" customWidth="1"/>
    <col min="715" max="715" width="14.33203125" style="25" bestFit="1" customWidth="1"/>
    <col min="716" max="716" width="17" style="25" bestFit="1" customWidth="1"/>
    <col min="717" max="717" width="15.33203125" style="25" bestFit="1" customWidth="1"/>
    <col min="718" max="718" width="18.6640625" style="25" bestFit="1" customWidth="1"/>
    <col min="719" max="719" width="15.5" style="25" bestFit="1" customWidth="1"/>
    <col min="720" max="720" width="14.1640625" style="25" bestFit="1" customWidth="1"/>
    <col min="721" max="721" width="20.5" style="25" bestFit="1" customWidth="1"/>
    <col min="722" max="722" width="17.6640625" style="25" bestFit="1" customWidth="1"/>
    <col min="723" max="723" width="15.6640625" style="25" bestFit="1" customWidth="1"/>
    <col min="724" max="724" width="11.5" style="25" bestFit="1" customWidth="1"/>
    <col min="725" max="725" width="15.5" style="25" bestFit="1" customWidth="1"/>
    <col min="726" max="726" width="13" style="25" bestFit="1" customWidth="1"/>
    <col min="727" max="727" width="10.6640625" style="25" bestFit="1" customWidth="1"/>
    <col min="728" max="728" width="14.6640625" style="25" bestFit="1" customWidth="1"/>
    <col min="729" max="729" width="15.6640625" style="25" bestFit="1" customWidth="1"/>
    <col min="730" max="730" width="21" style="25" bestFit="1" customWidth="1"/>
    <col min="731" max="731" width="14.33203125" style="25" bestFit="1" customWidth="1"/>
    <col min="732" max="732" width="15.5" style="25" bestFit="1" customWidth="1"/>
    <col min="733" max="733" width="17.5" style="25" bestFit="1" customWidth="1"/>
    <col min="734" max="734" width="16.5" style="25" bestFit="1" customWidth="1"/>
    <col min="735" max="735" width="16" style="25" bestFit="1" customWidth="1"/>
    <col min="736" max="736" width="16.6640625" style="25" bestFit="1" customWidth="1"/>
    <col min="737" max="737" width="18.1640625" style="25" bestFit="1" customWidth="1"/>
    <col min="738" max="738" width="20.6640625" style="25" bestFit="1" customWidth="1"/>
    <col min="739" max="739" width="14.83203125" style="25" bestFit="1" customWidth="1"/>
    <col min="740" max="740" width="16" style="25" bestFit="1" customWidth="1"/>
    <col min="741" max="741" width="13.5" style="25" bestFit="1" customWidth="1"/>
    <col min="742" max="742" width="16" style="25" bestFit="1" customWidth="1"/>
    <col min="743" max="743" width="17.1640625" style="25" bestFit="1" customWidth="1"/>
    <col min="744" max="744" width="16.5" style="25" bestFit="1" customWidth="1"/>
    <col min="745" max="745" width="20" style="25" bestFit="1" customWidth="1"/>
    <col min="746" max="746" width="16.5" style="25" bestFit="1" customWidth="1"/>
    <col min="747" max="747" width="15.5" style="25" bestFit="1" customWidth="1"/>
    <col min="748" max="748" width="17" style="25" bestFit="1" customWidth="1"/>
    <col min="749" max="749" width="18.1640625" style="25" bestFit="1" customWidth="1"/>
    <col min="750" max="750" width="14.5" style="25" bestFit="1" customWidth="1"/>
    <col min="751" max="751" width="18.83203125" style="25" bestFit="1" customWidth="1"/>
    <col min="752" max="752" width="15.1640625" style="25" bestFit="1" customWidth="1"/>
    <col min="753" max="753" width="15.5" style="25" bestFit="1" customWidth="1"/>
    <col min="754" max="754" width="12.83203125" style="25" bestFit="1" customWidth="1"/>
    <col min="755" max="755" width="18" style="25" bestFit="1" customWidth="1"/>
    <col min="756" max="756" width="14.6640625" style="25" bestFit="1" customWidth="1"/>
    <col min="757" max="758" width="13" style="25" bestFit="1" customWidth="1"/>
    <col min="759" max="759" width="15.5" style="25" bestFit="1" customWidth="1"/>
    <col min="760" max="760" width="13.5" style="25" bestFit="1" customWidth="1"/>
    <col min="761" max="761" width="14.6640625" style="25" bestFit="1" customWidth="1"/>
    <col min="762" max="762" width="15.83203125" style="25" bestFit="1" customWidth="1"/>
    <col min="763" max="763" width="20.83203125" style="25" bestFit="1" customWidth="1"/>
    <col min="764" max="764" width="14.5" style="25" bestFit="1" customWidth="1"/>
    <col min="765" max="765" width="13.33203125" style="25" bestFit="1" customWidth="1"/>
    <col min="766" max="766" width="16" style="25" bestFit="1" customWidth="1"/>
    <col min="767" max="767" width="14.5" style="25" bestFit="1" customWidth="1"/>
    <col min="768" max="768" width="16.33203125" style="25" bestFit="1" customWidth="1"/>
    <col min="769" max="769" width="14.83203125" style="25" bestFit="1" customWidth="1"/>
    <col min="770" max="770" width="12.6640625" style="25" bestFit="1" customWidth="1"/>
    <col min="771" max="771" width="17.5" style="25" bestFit="1" customWidth="1"/>
    <col min="772" max="772" width="14.5" style="25" bestFit="1" customWidth="1"/>
    <col min="773" max="773" width="15.83203125" style="25" bestFit="1" customWidth="1"/>
    <col min="774" max="774" width="15" style="25" bestFit="1" customWidth="1"/>
    <col min="775" max="775" width="10.5" style="25" bestFit="1" customWidth="1"/>
    <col min="776" max="776" width="16" style="25" bestFit="1" customWidth="1"/>
    <col min="777" max="777" width="14.33203125" style="25" bestFit="1" customWidth="1"/>
    <col min="778" max="778" width="11.5" style="25" bestFit="1" customWidth="1"/>
    <col min="779" max="779" width="13.6640625" style="25" bestFit="1" customWidth="1"/>
    <col min="780" max="780" width="15.5" style="25" bestFit="1" customWidth="1"/>
    <col min="781" max="781" width="20.33203125" style="25" bestFit="1" customWidth="1"/>
    <col min="782" max="782" width="17.1640625" style="25" bestFit="1" customWidth="1"/>
    <col min="783" max="783" width="18" style="25" bestFit="1" customWidth="1"/>
    <col min="784" max="784" width="17.1640625" style="25" bestFit="1" customWidth="1"/>
    <col min="785" max="785" width="12.6640625" style="25" bestFit="1" customWidth="1"/>
    <col min="786" max="786" width="17.83203125" style="25" bestFit="1" customWidth="1"/>
    <col min="787" max="787" width="17" style="25" bestFit="1" customWidth="1"/>
    <col min="788" max="788" width="16.33203125" style="25" bestFit="1" customWidth="1"/>
    <col min="789" max="789" width="16.6640625" style="25" bestFit="1" customWidth="1"/>
    <col min="790" max="790" width="13.5" style="25" bestFit="1" customWidth="1"/>
    <col min="791" max="791" width="20.1640625" style="25" bestFit="1" customWidth="1"/>
    <col min="792" max="792" width="14.5" style="25" bestFit="1" customWidth="1"/>
    <col min="793" max="793" width="15.33203125" style="25" bestFit="1" customWidth="1"/>
    <col min="794" max="794" width="13.83203125" style="25" bestFit="1" customWidth="1"/>
    <col min="795" max="795" width="16.5" style="25" bestFit="1" customWidth="1"/>
    <col min="796" max="796" width="16.1640625" style="25" bestFit="1" customWidth="1"/>
    <col min="797" max="797" width="8.1640625" style="25" customWidth="1"/>
    <col min="798" max="798" width="13" style="25" bestFit="1" customWidth="1"/>
    <col min="799" max="16384" width="9.1640625" style="25"/>
  </cols>
  <sheetData>
    <row r="2" spans="1:7" ht="19">
      <c r="D2" s="72" t="s">
        <v>2180</v>
      </c>
      <c r="E2" s="72"/>
      <c r="F2" s="72"/>
      <c r="G2" s="72"/>
    </row>
    <row r="3" spans="1:7">
      <c r="A3" s="25" t="s">
        <v>2134</v>
      </c>
      <c r="B3" s="26" t="s">
        <v>2140</v>
      </c>
    </row>
    <row r="4" spans="1:7">
      <c r="A4" s="27" t="s">
        <v>2016</v>
      </c>
      <c r="B4" s="28">
        <v>97433.135499999975</v>
      </c>
    </row>
    <row r="5" spans="1:7">
      <c r="A5" s="27" t="s">
        <v>2085</v>
      </c>
      <c r="B5" s="28">
        <v>117124.43800000001</v>
      </c>
    </row>
    <row r="6" spans="1:7">
      <c r="A6" s="27" t="s">
        <v>1694</v>
      </c>
      <c r="B6" s="28">
        <v>88417.002499999973</v>
      </c>
    </row>
    <row r="7" spans="1:7">
      <c r="A7" s="27" t="s">
        <v>725</v>
      </c>
      <c r="B7" s="28">
        <v>92542.152999999991</v>
      </c>
    </row>
    <row r="8" spans="1:7">
      <c r="A8" s="27" t="s">
        <v>1827</v>
      </c>
      <c r="B8" s="28">
        <v>88875.757499999992</v>
      </c>
    </row>
    <row r="9" spans="1:7">
      <c r="A9" s="27" t="s">
        <v>2135</v>
      </c>
      <c r="B9" s="28">
        <v>484392.4865</v>
      </c>
    </row>
  </sheetData>
  <mergeCells count="1">
    <mergeCell ref="D2:G2"/>
  </mergeCells>
  <pageMargins left="0.7" right="0.7" top="0.75" bottom="0.75" header="0.3" footer="0.3"/>
  <pageSetup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Project Problem Statement</vt:lpstr>
      <vt:lpstr>Dataset - Orders</vt:lpstr>
      <vt:lpstr>Descriptive Statistics</vt:lpstr>
      <vt:lpstr>Conditional Formatting</vt:lpstr>
      <vt:lpstr>DashBoard</vt:lpstr>
      <vt:lpstr>EDA1</vt:lpstr>
      <vt:lpstr>EDA2</vt:lpstr>
      <vt:lpstr>EDA3</vt:lpstr>
      <vt:lpstr>EDA4</vt:lpstr>
      <vt:lpstr>Performance</vt:lpstr>
      <vt:lpstr>Vlook up</vt:lpstr>
      <vt:lpstr>Analysi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9-03-27T23:19:14Z</dcterms:created>
  <dcterms:modified xsi:type="dcterms:W3CDTF">2022-02-03T23:16:30Z</dcterms:modified>
</cp:coreProperties>
</file>